r="K95" s="136">
        <v>0.6485351099694725</v>
      </c>
      <c r="L95" s="137">
        <v>0.47204109349152645</v>
      </c>
      <c r="M95" s="137">
        <v>0.43136840608222204</v>
      </c>
      <c r="N95" s="137">
        <v>0.55909671341345391</v>
      </c>
      <c r="O95" s="137">
        <v>1.1803155363352191</v>
      </c>
      <c r="P95" s="137">
        <v>1.0702414454440756</v>
      </c>
      <c r="Q95" s="137">
        <v>-0.49274583465579447</v>
      </c>
      <c r="R95" s="137">
        <v>1.1713798047260804</v>
      </c>
      <c r="S95" s="137">
        <v>0.70011135609882036</v>
      </c>
      <c r="T95" s="136">
        <v>0.40908444413165768</v>
      </c>
      <c r="V95" s="69" t="s">
        <v>360</v>
      </c>
      <c r="W95" s="74">
        <v>1503.6778532388271</v>
      </c>
      <c r="X95" s="106">
        <v>-18.846058849640031</v>
      </c>
      <c r="Y95" s="101">
        <v>57.38318651118243</v>
      </c>
      <c r="Z95" s="75">
        <v>22.652431467339738</v>
      </c>
      <c r="AA95" s="75">
        <v>21.299398691499846</v>
      </c>
      <c r="AB95" s="75">
        <v>1.0963038905199483</v>
      </c>
      <c r="AC95" s="75">
        <v>6.7027395529603382</v>
      </c>
      <c r="AD95" s="76">
        <v>5.6323129088614223</v>
      </c>
      <c r="AE95" s="103">
        <v>-152.63205260150062</v>
      </c>
      <c r="AF95" s="101">
        <v>1034.44440328778</v>
      </c>
      <c r="AG95" s="75">
        <v>253.39363045240316</v>
      </c>
      <c r="AH95" s="75">
        <v>58.666644773698863</v>
      </c>
      <c r="AI95" s="75">
        <v>155.17120168720066</v>
      </c>
      <c r="AJ95" s="75">
        <v>40.550353789730252</v>
      </c>
      <c r="AK95" s="75">
        <v>83.16781413687022</v>
      </c>
      <c r="AL95" s="75">
        <v>-25.747494494150487</v>
      </c>
      <c r="AM95" s="75">
        <v>330.38250308480201</v>
      </c>
      <c r="AN95" s="75">
        <v>138.85974985720168</v>
      </c>
      <c r="AO95" s="101">
        <v>583.32837489101803</v>
      </c>
      <c r="AQ95" s="69" t="s">
        <v>360</v>
      </c>
      <c r="AR95" s="134">
        <v>2.7771714771553269</v>
      </c>
      <c r="AS95" s="135">
        <v>-0.99887810097598617</v>
      </c>
      <c r="AT95" s="136">
        <v>2.4728143270679626</v>
      </c>
      <c r="AU95" s="137">
        <v>4.0453513165744415</v>
      </c>
      <c r="AV95" s="137">
        <v>0.6998053453324049</v>
      </c>
      <c r="AW95" s="137">
        <v>-2.6354277735077813</v>
      </c>
      <c r="AX95" s="137">
        <v>3.1583933959795862</v>
      </c>
      <c r="AY95" s="138">
        <v>2.7037237964424365</v>
      </c>
      <c r="AZ95" s="139">
        <v>0.69775599461892046</v>
      </c>
      <c r="BA95" s="136">
        <v>4.6608542864904789</v>
      </c>
      <c r="BB95" s="137">
        <v>3.860628861820925</v>
      </c>
      <c r="BC95" s="137">
        <v>-0.65325285332018534</v>
      </c>
      <c r="BD95" s="137">
        <v>11.242332719493685</v>
      </c>
      <c r="BE95" s="137">
        <v>3.2069310927528072</v>
      </c>
      <c r="BF95" s="137">
        <v>0.42748470074309708</v>
      </c>
      <c r="BG95" s="137">
        <v>2.1649972998597722</v>
      </c>
      <c r="BH95" s="137">
        <v>4.7369897822975071</v>
      </c>
      <c r="BI95" s="137">
        <v>4.5629349758051774</v>
      </c>
      <c r="BJ95" s="136">
        <v>1.2630309753169922</v>
      </c>
      <c r="BL95" s="69" t="s">
        <v>360</v>
      </c>
      <c r="BM95" s="74">
        <v>9710.2461327033234</v>
      </c>
      <c r="BN95" s="106">
        <v>-49.690073739209765</v>
      </c>
      <c r="BO95" s="101">
        <v>664.13304499219157</v>
      </c>
      <c r="BP95" s="75">
        <v>211.21777465666037</v>
      </c>
      <c r="BQ95" s="75">
        <v>34.881008565069351</v>
      </c>
      <c r="BR95" s="75">
        <v>-31.626073836460137</v>
      </c>
      <c r="BS95" s="75">
        <v>221.5182276905698</v>
      </c>
      <c r="BT95" s="76">
        <v>228.14210791635014</v>
      </c>
      <c r="BU95" s="103">
        <v>160.70810954229819</v>
      </c>
      <c r="BV95" s="101">
        <v>7149.2810519620834</v>
      </c>
      <c r="BW95" s="75">
        <v>2004.7869026800981</v>
      </c>
      <c r="BX95" s="75">
        <v>-89.813156694901409</v>
      </c>
      <c r="BY95" s="75">
        <v>2820.5376064489974</v>
      </c>
      <c r="BZ95" s="75">
        <v>108.01232573003017</v>
      </c>
      <c r="CA95" s="75">
        <v>33.432189217470295</v>
      </c>
      <c r="CB95" s="75">
        <v>110.18487561845996</v>
      </c>
      <c r="CC95" s="75">
        <v>1290.5633871665013</v>
      </c>
      <c r="CD95" s="75">
        <v>871.57692179540027</v>
      </c>
      <c r="CE95" s="101">
        <v>1785.8139999459963</v>
      </c>
    </row>
    <row r="96" spans="1:83">
      <c r="A96" s="69" t="s">
        <v>361</v>
      </c>
      <c r="B96" s="134">
        <v>0.33216483385798412</v>
      </c>
      <c r="C96" s="135">
        <v>-1.6282308257102973</v>
      </c>
      <c r="D96" s="136">
        <v>0.24014143977735269</v>
      </c>
      <c r="E96" s="137">
        <v>-0.97462237139132046</v>
      </c>
      <c r="F96" s="137">
        <v>1.2663418055390174</v>
      </c>
      <c r="G96" s="137">
        <v>2.6357140155904402</v>
      </c>
      <c r="H96" s="137">
        <v>0.67563279346036786</v>
      </c>
      <c r="I96" s="138">
        <v>-0.27928629125670845</v>
      </c>
      <c r="J96" s="139">
        <v>4.0626314192571122E-2</v>
      </c>
      <c r="K96" s="136">
        <v>0.37001523740773923</v>
      </c>
      <c r="L96" s="137">
        <v>-0.16851221425890905</v>
      </c>
      <c r="M96" s="137">
        <v>0.58007509290112225</v>
      </c>
      <c r="N96" s="137">
        <v>0.21856455724258428</v>
      </c>
      <c r="O96" s="137">
        <v>-0.10229362134563935</v>
      </c>
      <c r="P96" s="137">
        <v>1.4409734295661059</v>
      </c>
      <c r="Q96" s="137">
        <v>-3.7937907491458756E-2</v>
      </c>
      <c r="R96" s="137">
        <v>1.399867085166262</v>
      </c>
      <c r="S96" s="137">
        <v>0.18813362274010537</v>
      </c>
      <c r="T96" s="136">
        <v>0.42207109580427726</v>
      </c>
      <c r="V96" s="69" t="s">
        <v>361</v>
      </c>
      <c r="W96" s="74">
        <v>1193.6523449033266</v>
      </c>
      <c r="X96" s="106">
        <v>-80.188712027650581</v>
      </c>
      <c r="Y96" s="101">
        <v>66.09054839827877</v>
      </c>
      <c r="Z96" s="75">
        <v>-52.946014699020452</v>
      </c>
      <c r="AA96" s="75">
        <v>63.561092575369912</v>
      </c>
      <c r="AB96" s="75">
        <v>30.795935982920128</v>
      </c>
      <c r="AC96" s="75">
        <v>48.883077068740022</v>
      </c>
      <c r="AD96" s="76">
        <v>-24.203542529730839</v>
      </c>
      <c r="AE96" s="103">
        <v>9.4223977131005086</v>
      </c>
      <c r="AF96" s="101">
        <v>594.01953691363451</v>
      </c>
      <c r="AG96" s="75">
        <v>-90.885059618100058</v>
      </c>
      <c r="AH96" s="75">
        <v>79.231251463899753</v>
      </c>
      <c r="AI96" s="75">
        <v>60.999360944799264</v>
      </c>
      <c r="AJ96" s="75">
        <v>-3.5558309598600317</v>
      </c>
      <c r="AK96" s="75">
        <v>113.17559805535984</v>
      </c>
      <c r="AL96" s="75">
        <v>-1.972604991659864</v>
      </c>
      <c r="AM96" s="75">
        <v>399.45124783420033</v>
      </c>
      <c r="AN96" s="75">
        <v>37.575574184997095</v>
      </c>
      <c r="AO96" s="101">
        <v>604.30857390598976</v>
      </c>
      <c r="AQ96" s="69" t="s">
        <v>361</v>
      </c>
      <c r="AR96" s="134">
        <v>1.9312578190607832</v>
      </c>
      <c r="AS96" s="135">
        <v>-4.3134374740479542</v>
      </c>
      <c r="AT96" s="136">
        <v>1.5903576707916978</v>
      </c>
      <c r="AU96" s="137">
        <v>1.1790667064826232</v>
      </c>
      <c r="AV96" s="137">
        <v>1.35330004208849</v>
      </c>
      <c r="AW96" s="137">
        <v>0.42688138038544654</v>
      </c>
      <c r="AX96" s="137">
        <v>2.327101388709174</v>
      </c>
      <c r="AY96" s="138">
        <v>1.5340205073368418</v>
      </c>
      <c r="AZ96" s="139">
        <v>0.44456433680084562</v>
      </c>
      <c r="BA96" s="136">
        <v>3.004153600491466</v>
      </c>
      <c r="BB96" s="137">
        <v>1.6374437085881599</v>
      </c>
      <c r="BC96" s="137">
        <v>0.9030880267153707</v>
      </c>
      <c r="BD96" s="137">
        <v>7.8717067751911785</v>
      </c>
      <c r="BE96" s="137">
        <v>0.15585455544615545</v>
      </c>
      <c r="BF96" s="137">
        <v>2.6011874915818023</v>
      </c>
      <c r="BG96" s="137">
        <v>0.69200053918176962</v>
      </c>
      <c r="BH96" s="137">
        <v>3.8438867292210022</v>
      </c>
      <c r="BI96" s="137">
        <v>1.8004397649999282</v>
      </c>
      <c r="BJ96" s="136">
        <v>1.2788457817919818</v>
      </c>
      <c r="BL96" s="69" t="s">
        <v>361</v>
      </c>
      <c r="BM96" s="74">
        <v>6831.2040533368709</v>
      </c>
      <c r="BN96" s="106">
        <v>-218.39379820563045</v>
      </c>
      <c r="BO96" s="101">
        <v>431.87318025060085</v>
      </c>
      <c r="BP96" s="75">
        <v>62.688967129709454</v>
      </c>
      <c r="BQ96" s="75">
        <v>67.867481398519885</v>
      </c>
      <c r="BR96" s="75">
        <v>5.0974252505600361</v>
      </c>
      <c r="BS96" s="75">
        <v>165.65205053987029</v>
      </c>
      <c r="BT96" s="76">
        <v>130.56725593193914</v>
      </c>
      <c r="BU96" s="103">
        <v>102.69246807599848</v>
      </c>
      <c r="BV96" s="101">
        <v>4699.509224106936</v>
      </c>
      <c r="BW96" s="75">
        <v>867.44370549490122</v>
      </c>
      <c r="BX96" s="75">
        <v>122.95604346719847</v>
      </c>
      <c r="BY96" s="75">
        <v>2041.0567656751991</v>
      </c>
      <c r="BZ96" s="75">
        <v>5.4037000034700213</v>
      </c>
      <c r="CA96" s="75">
        <v>201.98982969135977</v>
      </c>
      <c r="CB96" s="75">
        <v>35.72016237698972</v>
      </c>
      <c r="CC96" s="75">
        <v>1071.0358612165001</v>
      </c>
      <c r="CD96" s="75">
        <v>353.90315618129898</v>
      </c>
      <c r="CE96" s="101">
        <v>1815.5229791089951</v>
      </c>
    </row>
    <row r="97" spans="1:83" s="232" customFormat="1">
      <c r="A97" s="95" t="s">
        <v>362</v>
      </c>
      <c r="B97" s="140">
        <v>0.52491788367927672</v>
      </c>
      <c r="C97" s="141">
        <v>2.481877631594287</v>
      </c>
      <c r="D97" s="142">
        <v>0.38011504200372581</v>
      </c>
      <c r="E97" s="143">
        <v>0.52378071614980204</v>
      </c>
      <c r="F97" s="143">
        <v>1.2833240594402939</v>
      </c>
      <c r="G97" s="143">
        <v>0.21494692008114935</v>
      </c>
      <c r="H97" s="143">
        <v>-0.52865682837234251</v>
      </c>
      <c r="I97" s="144">
        <v>0.54835018831240756</v>
      </c>
      <c r="J97" s="145">
        <v>0.20015000766706592</v>
      </c>
      <c r="K97" s="142">
        <v>0.36122099686244358</v>
      </c>
      <c r="L97" s="143">
        <v>0.35569819625265175</v>
      </c>
      <c r="M97" s="143">
        <v>-0.83675982128283977</v>
      </c>
      <c r="N97" s="143">
        <v>-5.1908702646197291E-2</v>
      </c>
      <c r="O97" s="143">
        <v>0.9221128681679458</v>
      </c>
      <c r="P97" s="143">
        <v>-1.3111259223503424</v>
      </c>
      <c r="Q97" s="143">
        <v>0.95703382662930547</v>
      </c>
      <c r="R97" s="143">
        <v>1.0790531746502241</v>
      </c>
      <c r="S97" s="143">
        <v>1.1518120437166823</v>
      </c>
      <c r="T97" s="142">
        <v>0.72262249277781354</v>
      </c>
      <c r="V97" s="95" t="s">
        <v>362</v>
      </c>
      <c r="W97" s="92">
        <v>1892.5865777204162</v>
      </c>
      <c r="X97" s="108">
        <v>120.23976323231</v>
      </c>
      <c r="Y97" s="100">
        <v>104.86461630328995</v>
      </c>
      <c r="Z97" s="93">
        <v>28.176880643410186</v>
      </c>
      <c r="AA97" s="93">
        <v>65.229172252310491</v>
      </c>
      <c r="AB97" s="93">
        <v>2.5776553973498721</v>
      </c>
      <c r="AC97" s="93">
        <v>-38.50756250907034</v>
      </c>
      <c r="AD97" s="94">
        <v>47.388470519290422</v>
      </c>
      <c r="AE97" s="102">
        <v>46.439338168398535</v>
      </c>
      <c r="AF97" s="100">
        <v>582.0470559594105</v>
      </c>
      <c r="AG97" s="93">
        <v>191.51831736700115</v>
      </c>
      <c r="AH97" s="93">
        <v>-114.95426036569916</v>
      </c>
      <c r="AI97" s="93">
        <v>-14.518906230798166</v>
      </c>
      <c r="AJ97" s="93">
        <v>32.02079816423975</v>
      </c>
      <c r="AK97" s="93">
        <v>-104.46111023032972</v>
      </c>
      <c r="AL97" s="93">
        <v>49.742687926240251</v>
      </c>
      <c r="AM97" s="93">
        <v>312.21747888959726</v>
      </c>
      <c r="AN97" s="93">
        <v>230.48205043920098</v>
      </c>
      <c r="AO97" s="100">
        <v>1038.9958040569909</v>
      </c>
      <c r="AQ97" s="95" t="s">
        <v>362</v>
      </c>
      <c r="AR97" s="140">
        <v>1.7914668236531206</v>
      </c>
      <c r="AS97" s="141">
        <v>1.2615534904414583</v>
      </c>
      <c r="AT97" s="142">
        <v>1.3214991183237768</v>
      </c>
      <c r="AU97" s="143">
        <v>0.66527712236088554</v>
      </c>
      <c r="AV97" s="143">
        <v>2.5911426111921987</v>
      </c>
      <c r="AW97" s="143">
        <v>1.6822278721131401</v>
      </c>
      <c r="AX97" s="143">
        <v>1.1800075496355644</v>
      </c>
      <c r="AY97" s="144">
        <v>1.0587701399319416</v>
      </c>
      <c r="AZ97" s="145">
        <v>0.36204965300812297</v>
      </c>
      <c r="BA97" s="142">
        <v>2.1507156414681594</v>
      </c>
      <c r="BB97" s="143">
        <v>1.0199517347200704</v>
      </c>
      <c r="BC97" s="143">
        <v>-0.1485009251011471</v>
      </c>
      <c r="BD97" s="143">
        <v>3.5378865276087801</v>
      </c>
      <c r="BE97" s="143">
        <v>0.41772032096838441</v>
      </c>
      <c r="BF97" s="143">
        <v>1.2106746056085305</v>
      </c>
      <c r="BG97" s="143">
        <v>1.1991301518984088</v>
      </c>
      <c r="BH97" s="143">
        <v>4.127748593546432</v>
      </c>
      <c r="BI97" s="143">
        <v>3.0238369399206766</v>
      </c>
      <c r="BJ97" s="142">
        <v>1.7330375417159205</v>
      </c>
      <c r="BL97" s="95" t="s">
        <v>362</v>
      </c>
      <c r="BM97" s="92">
        <v>6378.7489631274948</v>
      </c>
      <c r="BN97" s="108">
        <v>61.855155785419811</v>
      </c>
      <c r="BO97" s="100">
        <v>361.18264669312339</v>
      </c>
      <c r="BP97" s="93">
        <v>35.738400959669889</v>
      </c>
      <c r="BQ97" s="93">
        <v>130.02442046821034</v>
      </c>
      <c r="BR97" s="93">
        <v>19.88226702318002</v>
      </c>
      <c r="BS97" s="93">
        <v>84.500687751959958</v>
      </c>
      <c r="BT97" s="94">
        <v>91.036870490099318</v>
      </c>
      <c r="BU97" s="102">
        <v>83.86821421879722</v>
      </c>
      <c r="BV97" s="100">
        <v>3404.8079979441827</v>
      </c>
      <c r="BW97" s="93">
        <v>545.56079756590043</v>
      </c>
      <c r="BX97" s="93">
        <v>-20.260470742099642</v>
      </c>
      <c r="BY97" s="93">
        <v>955.2407354682</v>
      </c>
      <c r="BZ97" s="93">
        <v>14.578392872630047</v>
      </c>
      <c r="CA97" s="93">
        <v>94.054491757589858</v>
      </c>
      <c r="CB97" s="93">
        <v>62.176759956750175</v>
      </c>
      <c r="CC97" s="93">
        <v>1159.3706201469977</v>
      </c>
      <c r="CD97" s="93">
        <v>594.08667091820098</v>
      </c>
      <c r="CE97" s="100">
        <v>2467.0349484859908</v>
      </c>
    </row>
    <row r="98" spans="1:83">
      <c r="A98" s="69" t="s">
        <v>363</v>
      </c>
      <c r="B98" s="134">
        <v>0.62259090735516942</v>
      </c>
      <c r="C98" s="135">
        <v>-0.72834000441875935</v>
      </c>
      <c r="D98" s="136">
        <v>0.54951999149341901</v>
      </c>
      <c r="E98" s="137">
        <v>0.31615860917333372</v>
      </c>
      <c r="F98" s="137">
        <v>0.64488424847080061</v>
      </c>
      <c r="G98" s="137">
        <v>-0.35689056270491459</v>
      </c>
      <c r="H98" s="137">
        <v>0.66091704549087193</v>
      </c>
      <c r="I98" s="138">
        <v>0.67072342594751699</v>
      </c>
      <c r="J98" s="139">
        <v>-0.67915875789256175</v>
      </c>
      <c r="K98" s="136">
        <v>0.99726873656162951</v>
      </c>
      <c r="L98" s="137">
        <v>0.48397445729591038</v>
      </c>
      <c r="M98" s="137">
        <v>0.86013132724180874</v>
      </c>
      <c r="N98" s="137">
        <v>2.4646297931456118</v>
      </c>
      <c r="O98" s="137">
        <v>-4.6025415801586362</v>
      </c>
      <c r="P98" s="137">
        <v>0.57043137075165617</v>
      </c>
      <c r="Q98" s="137">
        <v>7.8629143769237686E-2</v>
      </c>
      <c r="R98" s="137">
        <v>1.3553883350150731</v>
      </c>
      <c r="S98" s="137">
        <v>1.289280967605122</v>
      </c>
      <c r="T98" s="136">
        <v>0.47346594883563853</v>
      </c>
      <c r="V98" s="69" t="s">
        <v>363</v>
      </c>
      <c r="W98" s="74">
        <v>2256.5288337258971</v>
      </c>
      <c r="X98" s="106">
        <v>-36.161712222039569</v>
      </c>
      <c r="Y98" s="101">
        <v>152.17562772269957</v>
      </c>
      <c r="Z98" s="75">
        <v>17.096894575420265</v>
      </c>
      <c r="AA98" s="75">
        <v>33.199018664559844</v>
      </c>
      <c r="AB98" s="75">
        <v>-4.2890508478599259</v>
      </c>
      <c r="AC98" s="75">
        <v>47.886943498329856</v>
      </c>
      <c r="AD98" s="76">
        <v>58.281821832249989</v>
      </c>
      <c r="AE98" s="103">
        <v>-157.89562176169784</v>
      </c>
      <c r="AF98" s="101">
        <v>1612.7358900438994</v>
      </c>
      <c r="AG98" s="75">
        <v>261.51290969279944</v>
      </c>
      <c r="AH98" s="75">
        <v>117.17628572670037</v>
      </c>
      <c r="AI98" s="75">
        <v>689.00111479710176</v>
      </c>
      <c r="AJ98" s="75">
        <v>-161.2991672754697</v>
      </c>
      <c r="AK98" s="75">
        <v>44.852001602389464</v>
      </c>
      <c r="AL98" s="75">
        <v>4.1259322256501036</v>
      </c>
      <c r="AM98" s="75">
        <v>396.40513759510213</v>
      </c>
      <c r="AN98" s="75">
        <v>260.96167567960219</v>
      </c>
      <c r="AO98" s="101">
        <v>685.67464994301554</v>
      </c>
      <c r="AQ98" s="69" t="s">
        <v>363</v>
      </c>
      <c r="AR98" s="134">
        <v>1.9132072697421565</v>
      </c>
      <c r="AS98" s="135">
        <v>-0.30253829534246934</v>
      </c>
      <c r="AT98" s="136">
        <v>1.3854945866363488</v>
      </c>
      <c r="AU98" s="137">
        <v>0.27690780555631456</v>
      </c>
      <c r="AV98" s="137">
        <v>3.6672633723252579</v>
      </c>
      <c r="AW98" s="137">
        <v>2.5854964673881931</v>
      </c>
      <c r="AX98" s="137">
        <v>0.89874289755993431</v>
      </c>
      <c r="AY98" s="138">
        <v>1.0056955109728039</v>
      </c>
      <c r="AZ98" s="139">
        <v>-1.0908577612559589</v>
      </c>
      <c r="BA98" s="136">
        <v>2.3969483830204474</v>
      </c>
      <c r="BB98" s="137">
        <v>1.1466747556626578</v>
      </c>
      <c r="BC98" s="137">
        <v>1.0302840306192218</v>
      </c>
      <c r="BD98" s="137">
        <v>3.2091073069948406</v>
      </c>
      <c r="BE98" s="137">
        <v>-2.6861432105740768</v>
      </c>
      <c r="BF98" s="137">
        <v>1.7595595147854137</v>
      </c>
      <c r="BG98" s="137">
        <v>0.50042052222010192</v>
      </c>
      <c r="BH98" s="137">
        <v>5.1000846685995471</v>
      </c>
      <c r="BI98" s="137">
        <v>3.3673523681201134</v>
      </c>
      <c r="BJ98" s="136">
        <v>2.0423824835133386</v>
      </c>
      <c r="BL98" s="69" t="s">
        <v>363</v>
      </c>
      <c r="BM98" s="74">
        <v>6846.4456095884671</v>
      </c>
      <c r="BN98" s="106">
        <v>-14.956719867020183</v>
      </c>
      <c r="BO98" s="101">
        <v>380.51397893545072</v>
      </c>
      <c r="BP98" s="75">
        <v>14.980191987149738</v>
      </c>
      <c r="BQ98" s="75">
        <v>183.28868218374009</v>
      </c>
      <c r="BR98" s="75">
        <v>30.180844422930022</v>
      </c>
      <c r="BS98" s="75">
        <v>64.965197610959876</v>
      </c>
      <c r="BT98" s="76">
        <v>87.099062730670994</v>
      </c>
      <c r="BU98" s="103">
        <v>-254.66593848169941</v>
      </c>
      <c r="BV98" s="101">
        <v>3823.2468862047244</v>
      </c>
      <c r="BW98" s="75">
        <v>615.53979789410369</v>
      </c>
      <c r="BX98" s="75">
        <v>140.11992159859983</v>
      </c>
      <c r="BY98" s="75">
        <v>890.65277119830353</v>
      </c>
      <c r="BZ98" s="75">
        <v>-92.283846281359729</v>
      </c>
      <c r="CA98" s="75">
        <v>136.7343035642898</v>
      </c>
      <c r="CB98" s="75">
        <v>26.148520666080003</v>
      </c>
      <c r="CC98" s="75">
        <v>1438.4563674037017</v>
      </c>
      <c r="CD98" s="75">
        <v>667.87905016100194</v>
      </c>
      <c r="CE98" s="101">
        <v>2912.3074027970142</v>
      </c>
    </row>
    <row r="99" spans="1:83">
      <c r="A99" s="69" t="s">
        <v>364</v>
      </c>
      <c r="B99" s="134">
        <v>4.0288213647809989E-2</v>
      </c>
      <c r="C99" s="135">
        <v>-1.3081539426426425</v>
      </c>
      <c r="D99" s="136">
        <v>0.80456612628014845</v>
      </c>
      <c r="E99" s="137">
        <v>0.41863791135416939</v>
      </c>
      <c r="F99" s="137">
        <v>1.57690378329296</v>
      </c>
      <c r="G99" s="137">
        <v>0.78465215676704059</v>
      </c>
      <c r="H99" s="137">
        <v>0.58402601794422804</v>
      </c>
      <c r="I99" s="138">
        <v>0.77304209861970286</v>
      </c>
      <c r="J99" s="139">
        <v>-0.80947306093006599</v>
      </c>
      <c r="K99" s="136">
        <v>-0.13642349387698038</v>
      </c>
      <c r="L99" s="137">
        <v>-0.13475670637094206</v>
      </c>
      <c r="M99" s="137">
        <v>0.10844395938105489</v>
      </c>
      <c r="N99" s="137">
        <v>-1.2714449775842684</v>
      </c>
      <c r="O99" s="137">
        <v>1.372755385521951</v>
      </c>
      <c r="P99" s="137">
        <v>0.69841097355118897</v>
      </c>
      <c r="Q99" s="137">
        <v>-5.0503810626223444E-2</v>
      </c>
      <c r="R99" s="137">
        <v>9.9947735838812335E-2</v>
      </c>
      <c r="S99" s="137">
        <v>0.34899696965084992</v>
      </c>
      <c r="T99" s="136">
        <v>0.27291644562477124</v>
      </c>
      <c r="V99" s="69" t="s">
        <v>364</v>
      </c>
      <c r="W99" s="74">
        <v>146.93038639932638</v>
      </c>
      <c r="X99" s="106">
        <v>-64.476129640789622</v>
      </c>
      <c r="Y99" s="101">
        <v>224.02854121943892</v>
      </c>
      <c r="Z99" s="75">
        <v>22.710237171149856</v>
      </c>
      <c r="AA99" s="75">
        <v>81.703446557759889</v>
      </c>
      <c r="AB99" s="75">
        <v>9.3961637187999258</v>
      </c>
      <c r="AC99" s="75">
        <v>42.595453158830423</v>
      </c>
      <c r="AD99" s="76">
        <v>67.62324061290019</v>
      </c>
      <c r="AE99" s="103">
        <v>-186.91388821069995</v>
      </c>
      <c r="AF99" s="101">
        <v>-222.81778033461887</v>
      </c>
      <c r="AG99" s="75">
        <v>-73.167443945501873</v>
      </c>
      <c r="AH99" s="75">
        <v>14.900466208899161</v>
      </c>
      <c r="AI99" s="75">
        <v>-364.19986160380358</v>
      </c>
      <c r="AJ99" s="75">
        <v>45.894893370759746</v>
      </c>
      <c r="AK99" s="75">
        <v>55.228060883780017</v>
      </c>
      <c r="AL99" s="75">
        <v>-2.6521863713405764</v>
      </c>
      <c r="AM99" s="75">
        <v>29.627522262901039</v>
      </c>
      <c r="AN99" s="75">
        <v>71.550768859699019</v>
      </c>
      <c r="AO99" s="101">
        <v>397.10964336598408</v>
      </c>
      <c r="AQ99" s="69" t="s">
        <v>364</v>
      </c>
      <c r="AR99" s="134">
        <v>1.5276513964075589</v>
      </c>
      <c r="AS99" s="135">
        <v>-1.2302140499085734</v>
      </c>
      <c r="AT99" s="136">
        <v>1.9881152956545689</v>
      </c>
      <c r="AU99" s="137">
        <v>0.2768172270161795</v>
      </c>
      <c r="AV99" s="137">
        <v>4.8551445430601969</v>
      </c>
      <c r="AW99" s="137">
        <v>3.2934258462206323</v>
      </c>
      <c r="AX99" s="137">
        <v>1.393998012894726</v>
      </c>
      <c r="AY99" s="138">
        <v>1.7203593416484697</v>
      </c>
      <c r="AZ99" s="139">
        <v>-1.2458488181983363</v>
      </c>
      <c r="BA99" s="136">
        <v>1.5983538922705209</v>
      </c>
      <c r="BB99" s="137">
        <v>0.53580252656135752</v>
      </c>
      <c r="BC99" s="137">
        <v>0.7054338459763887</v>
      </c>
      <c r="BD99" s="137">
        <v>1.3303257746333674</v>
      </c>
      <c r="BE99" s="137">
        <v>-2.501057170615939</v>
      </c>
      <c r="BF99" s="137">
        <v>1.3851930890910635</v>
      </c>
      <c r="BG99" s="137">
        <v>0.94707649479588429</v>
      </c>
      <c r="BH99" s="137">
        <v>3.9870465606479444</v>
      </c>
      <c r="BI99" s="137">
        <v>3.0069380248117783</v>
      </c>
      <c r="BJ99" s="136">
        <v>1.903999516846766</v>
      </c>
      <c r="BL99" s="69" t="s">
        <v>364</v>
      </c>
      <c r="BM99" s="74">
        <v>5489.6981427489663</v>
      </c>
      <c r="BN99" s="106">
        <v>-60.586790658169775</v>
      </c>
      <c r="BO99" s="101">
        <v>547.15933364370721</v>
      </c>
      <c r="BP99" s="75">
        <v>15.037997690959855</v>
      </c>
      <c r="BQ99" s="75">
        <v>243.69273005000014</v>
      </c>
      <c r="BR99" s="75">
        <v>38.48070425121</v>
      </c>
      <c r="BS99" s="75">
        <v>100.85791121682996</v>
      </c>
      <c r="BT99" s="76">
        <v>149.08999043470976</v>
      </c>
      <c r="BU99" s="103">
        <v>-288.94777409089875</v>
      </c>
      <c r="BV99" s="101">
        <v>2565.9847025823256</v>
      </c>
      <c r="BW99" s="75">
        <v>288.97872349619865</v>
      </c>
      <c r="BX99" s="75">
        <v>96.353743033800129</v>
      </c>
      <c r="BY99" s="75">
        <v>371.28170790729928</v>
      </c>
      <c r="BZ99" s="75">
        <v>-86.939306700330235</v>
      </c>
      <c r="CA99" s="75">
        <v>108.7945503111996</v>
      </c>
      <c r="CB99" s="75">
        <v>49.243828788889914</v>
      </c>
      <c r="CC99" s="75">
        <v>1137.7013865818008</v>
      </c>
      <c r="CD99" s="75">
        <v>600.57006916349928</v>
      </c>
      <c r="CE99" s="101">
        <v>2726.0886712719803</v>
      </c>
    </row>
    <row r="100" spans="1:83">
      <c r="A100" s="69" t="s">
        <v>365</v>
      </c>
      <c r="B100" s="134">
        <v>0.23823532018043547</v>
      </c>
      <c r="C100" s="135">
        <v>-2.0909863788809435E-2</v>
      </c>
      <c r="D100" s="136">
        <v>0.50728181925765448</v>
      </c>
      <c r="E100" s="137">
        <v>0.33166400328838996</v>
      </c>
      <c r="F100" s="137">
        <v>-7.4240309957140926E-2</v>
      </c>
      <c r="G100" s="137">
        <v>-0.27610477021121627</v>
      </c>
      <c r="H100" s="137">
        <v>0.98625162332566241</v>
      </c>
      <c r="I100" s="138">
        <v>0.67164827965144891</v>
      </c>
      <c r="J100" s="139">
        <v>-0.27566838802723925</v>
      </c>
      <c r="K100" s="136">
        <v>-1.9501186524384373E-2</v>
      </c>
      <c r="L100" s="137">
        <v>0.20283682963488925</v>
      </c>
      <c r="M100" s="137">
        <v>0.15564488280659372</v>
      </c>
      <c r="N100" s="137">
        <v>-0.48982612437965534</v>
      </c>
      <c r="O100" s="137">
        <v>1.1678381874580035</v>
      </c>
      <c r="P100" s="137">
        <v>0.70395210368523475</v>
      </c>
      <c r="Q100" s="137">
        <v>-1.0659510423283391</v>
      </c>
      <c r="R100" s="137">
        <v>-0.48736136294891264</v>
      </c>
      <c r="S100" s="137">
        <v>0.39007651685138978</v>
      </c>
      <c r="T100" s="136">
        <v>0.56391285593611062</v>
      </c>
      <c r="V100" s="69" t="s">
        <v>365</v>
      </c>
      <c r="W100" s="74">
        <v>869.18994333164301</v>
      </c>
      <c r="X100" s="106">
        <v>-1.0171209079408072</v>
      </c>
      <c r="Y100" s="101">
        <v>142.38725228791009</v>
      </c>
      <c r="Z100" s="75">
        <v>18.067404986990368</v>
      </c>
      <c r="AA100" s="75">
        <v>-3.9072385675799524</v>
      </c>
      <c r="AB100" s="75">
        <v>-3.3322817427599603</v>
      </c>
      <c r="AC100" s="75">
        <v>72.351542382300067</v>
      </c>
      <c r="AD100" s="76">
        <v>59.207825228959337</v>
      </c>
      <c r="AE100" s="103">
        <v>-63.138801789202262</v>
      </c>
      <c r="AF100" s="101">
        <v>-31.807448139210464</v>
      </c>
      <c r="AG100" s="75">
        <v>109.98378817780031</v>
      </c>
      <c r="AH100" s="75">
        <v>21.40918076160051</v>
      </c>
      <c r="AI100" s="75">
        <v>-138.52460825819799</v>
      </c>
      <c r="AJ100" s="75">
        <v>39.57994007635989</v>
      </c>
      <c r="AK100" s="75">
        <v>56.055014470570313</v>
      </c>
      <c r="AL100" s="75">
        <v>-55.949699602750115</v>
      </c>
      <c r="AM100" s="75">
        <v>-144.61299470760059</v>
      </c>
      <c r="AN100" s="75">
        <v>80.251930942999024</v>
      </c>
      <c r="AO100" s="101">
        <v>822.7660618800146</v>
      </c>
      <c r="AQ100" s="69" t="s">
        <v>365</v>
      </c>
      <c r="AR100" s="134">
        <v>1.4326026855950191</v>
      </c>
      <c r="AS100" s="135">
        <v>0.38361020774817511</v>
      </c>
      <c r="AT100" s="136">
        <v>2.2599140324802702</v>
      </c>
      <c r="AU100" s="137">
        <v>1.5996118800310377</v>
      </c>
      <c r="AV100" s="137">
        <v>3.467053209000559</v>
      </c>
      <c r="AW100" s="137">
        <v>0.36294749651919478</v>
      </c>
      <c r="AX100" s="137">
        <v>1.7068332456540158</v>
      </c>
      <c r="AY100" s="138">
        <v>2.6903624900985967</v>
      </c>
      <c r="AZ100" s="139">
        <v>-1.5580761201638205</v>
      </c>
      <c r="BA100" s="136">
        <v>1.2040705259493967</v>
      </c>
      <c r="BB100" s="137">
        <v>0.90977145133044335</v>
      </c>
      <c r="BC100" s="137">
        <v>0.28047464401290689</v>
      </c>
      <c r="BD100" s="137">
        <v>0.61407665590351712</v>
      </c>
      <c r="BE100" s="137">
        <v>-1.2614240188503101</v>
      </c>
      <c r="BF100" s="137">
        <v>0.64857703633705022</v>
      </c>
      <c r="BG100" s="137">
        <v>-9.1066560556418708E-2</v>
      </c>
      <c r="BH100" s="137">
        <v>2.0516661884044218</v>
      </c>
      <c r="BI100" s="137">
        <v>3.2145626049502107</v>
      </c>
      <c r="BJ100" s="136">
        <v>2.0479344357168916</v>
      </c>
      <c r="BL100" s="69" t="s">
        <v>365</v>
      </c>
      <c r="BM100" s="74">
        <v>5165.2357411772828</v>
      </c>
      <c r="BN100" s="106">
        <v>18.584800461539999</v>
      </c>
      <c r="BO100" s="101">
        <v>623.45603753333853</v>
      </c>
      <c r="BP100" s="75">
        <v>86.051417376970676</v>
      </c>
      <c r="BQ100" s="75">
        <v>176.22439890705027</v>
      </c>
      <c r="BR100" s="75">
        <v>4.3524865255299119</v>
      </c>
      <c r="BS100" s="75">
        <v>124.32637653039001</v>
      </c>
      <c r="BT100" s="76">
        <v>232.50135819339994</v>
      </c>
      <c r="BU100" s="103">
        <v>-361.50897359320152</v>
      </c>
      <c r="BV100" s="101">
        <v>1940.1577175294806</v>
      </c>
      <c r="BW100" s="75">
        <v>489.84757129209902</v>
      </c>
      <c r="BX100" s="75">
        <v>38.531672331500886</v>
      </c>
      <c r="BY100" s="75">
        <v>171.75773870430203</v>
      </c>
      <c r="BZ100" s="75">
        <v>-43.803535664110314</v>
      </c>
      <c r="CA100" s="75">
        <v>51.673966726410072</v>
      </c>
      <c r="CB100" s="75">
        <v>-4.7332658222003374</v>
      </c>
      <c r="CC100" s="75">
        <v>593.63714403999984</v>
      </c>
      <c r="CD100" s="75">
        <v>643.24642592150121</v>
      </c>
      <c r="CE100" s="101">
        <v>2944.5461592460051</v>
      </c>
    </row>
    <row r="101" spans="1:83" s="232" customFormat="1">
      <c r="A101" s="95" t="s">
        <v>366</v>
      </c>
      <c r="B101" s="140">
        <v>0.13104175488352077</v>
      </c>
      <c r="C101" s="141">
        <v>1.026231583165349</v>
      </c>
      <c r="D101" s="142">
        <v>0.76131620006125722</v>
      </c>
      <c r="E101" s="143">
        <v>0.63325987046087828</v>
      </c>
      <c r="F101" s="143">
        <v>-0.6126612130400888</v>
      </c>
      <c r="G101" s="143">
        <v>1.4682915836725874</v>
      </c>
      <c r="H101" s="143">
        <v>1.5538801206192332</v>
      </c>
      <c r="I101" s="144">
        <v>0.89689934439738384</v>
      </c>
      <c r="J101" s="145">
        <v>-0.61052527153031555</v>
      </c>
      <c r="K101" s="142">
        <v>-0.20619335710000408</v>
      </c>
      <c r="L101" s="143">
        <v>-4.4857656413477276E-2</v>
      </c>
      <c r="M101" s="143">
        <v>-0.65145843415367333</v>
      </c>
      <c r="N101" s="143">
        <v>-0.45595428961602291</v>
      </c>
      <c r="O101" s="143">
        <v>-0.12525016068968275</v>
      </c>
      <c r="P101" s="143">
        <v>-0.41144693948982347</v>
      </c>
      <c r="Q101" s="143">
        <v>-1.9024981855996548</v>
      </c>
      <c r="R101" s="143">
        <v>-0.25338143917736922</v>
      </c>
      <c r="S101" s="143">
        <v>0.56691799750958616</v>
      </c>
      <c r="T101" s="142">
        <v>0.47043495964347315</v>
      </c>
      <c r="V101" s="95" t="s">
        <v>366</v>
      </c>
      <c r="W101" s="92">
        <v>479.23845155542949</v>
      </c>
      <c r="X101" s="108">
        <v>49.908662852820271</v>
      </c>
      <c r="Y101" s="100">
        <v>214.77533777010831</v>
      </c>
      <c r="Z101" s="93">
        <v>34.611261122239739</v>
      </c>
      <c r="AA101" s="93">
        <v>-32.220182637360267</v>
      </c>
      <c r="AB101" s="93">
        <v>17.671741369829988</v>
      </c>
      <c r="AC101" s="93">
        <v>115.11709613922994</v>
      </c>
      <c r="AD101" s="94">
        <v>79.595421776170042</v>
      </c>
      <c r="AE101" s="102">
        <v>-139.44859687630014</v>
      </c>
      <c r="AF101" s="100">
        <v>-336.24649054618203</v>
      </c>
      <c r="AG101" s="93">
        <v>-24.372408986302617</v>
      </c>
      <c r="AH101" s="93">
        <v>-89.748530200600726</v>
      </c>
      <c r="AI101" s="93">
        <v>-128.31392138560113</v>
      </c>
      <c r="AJ101" s="93">
        <v>-4.2945060771698991</v>
      </c>
      <c r="AK101" s="93">
        <v>-32.993752237310218</v>
      </c>
      <c r="AL101" s="93">
        <v>-98.793992141099807</v>
      </c>
      <c r="AM101" s="93">
        <v>-74.818546015500033</v>
      </c>
      <c r="AN101" s="93">
        <v>117.08916649740058</v>
      </c>
      <c r="AO101" s="100">
        <v>690.24953835501219</v>
      </c>
      <c r="AQ101" s="95" t="s">
        <v>366</v>
      </c>
      <c r="AR101" s="140">
        <v>1.0351700716662915</v>
      </c>
      <c r="AS101" s="141">
        <v>-1.0422321841255022</v>
      </c>
      <c r="AT101" s="142">
        <v>2.6482538708609171</v>
      </c>
      <c r="AU101" s="143">
        <v>1.7102627082004274</v>
      </c>
      <c r="AV101" s="143">
        <v>1.5301893580858428</v>
      </c>
      <c r="AW101" s="143">
        <v>1.6181431388158085</v>
      </c>
      <c r="AX101" s="143">
        <v>3.8361725251442547</v>
      </c>
      <c r="AY101" s="144">
        <v>3.0463368956154424</v>
      </c>
      <c r="AZ101" s="145">
        <v>-2.3545263661954641</v>
      </c>
      <c r="BA101" s="142">
        <v>0.63189093581021982</v>
      </c>
      <c r="BB101" s="143">
        <v>0.50700409210200359</v>
      </c>
      <c r="BC101" s="143">
        <v>0.46786375130727365</v>
      </c>
      <c r="BD101" s="143">
        <v>0.20733878695395891</v>
      </c>
      <c r="BE101" s="143">
        <v>-2.2861264459566044</v>
      </c>
      <c r="BF101" s="143">
        <v>1.5661212910537792</v>
      </c>
      <c r="BG101" s="143">
        <v>-2.9209119180215848</v>
      </c>
      <c r="BH101" s="143">
        <v>0.70641048845974108</v>
      </c>
      <c r="BI101" s="143">
        <v>2.6177410361639231</v>
      </c>
      <c r="BJ101" s="142">
        <v>1.7924286098172093</v>
      </c>
      <c r="BL101" s="95" t="s">
        <v>366</v>
      </c>
      <c r="BM101" s="92">
        <v>3751.887615012296</v>
      </c>
      <c r="BN101" s="108">
        <v>-51.746299917949727</v>
      </c>
      <c r="BO101" s="100">
        <v>733.36675900015689</v>
      </c>
      <c r="BP101" s="93">
        <v>92.485797855800229</v>
      </c>
      <c r="BQ101" s="93">
        <v>78.775044017379514</v>
      </c>
      <c r="BR101" s="93">
        <v>19.446572498010028</v>
      </c>
      <c r="BS101" s="93">
        <v>277.95103517869029</v>
      </c>
      <c r="BT101" s="94">
        <v>264.70830945027956</v>
      </c>
      <c r="BU101" s="102">
        <v>-547.3969086379002</v>
      </c>
      <c r="BV101" s="100">
        <v>1021.864171023888</v>
      </c>
      <c r="BW101" s="93">
        <v>273.95684493879526</v>
      </c>
      <c r="BX101" s="93">
        <v>63.737402496599316</v>
      </c>
      <c r="BY101" s="93">
        <v>57.96272354949906</v>
      </c>
      <c r="BZ101" s="93">
        <v>-80.118839905519962</v>
      </c>
      <c r="CA101" s="93">
        <v>123.14132471942958</v>
      </c>
      <c r="CB101" s="93">
        <v>-153.2699458895404</v>
      </c>
      <c r="CC101" s="93">
        <v>206.60111913490255</v>
      </c>
      <c r="CD101" s="93">
        <v>529.85354197970082</v>
      </c>
      <c r="CE101" s="100">
        <v>2595.7998935440264</v>
      </c>
    </row>
    <row r="102" spans="1:83">
      <c r="A102" s="69" t="s">
        <v>367</v>
      </c>
      <c r="B102" s="134">
        <v>0.46575803742221478</v>
      </c>
      <c r="C102" s="135">
        <v>-1.1847183765079095E-2</v>
      </c>
      <c r="D102" s="136">
        <v>0.50730150222386694</v>
      </c>
      <c r="E102" s="137">
        <v>0.85557142314502954</v>
      </c>
      <c r="F102" s="137">
        <v>0.86922985587101209</v>
      </c>
      <c r="G102" s="137">
        <v>4.0822269712847303</v>
      </c>
      <c r="H102" s="137">
        <v>0.39098595598632269</v>
      </c>
      <c r="I102" s="138">
        <v>-0.30774302172559276</v>
      </c>
      <c r="J102" s="139">
        <v>-0.59862974451259099</v>
      </c>
      <c r="K102" s="136">
        <v>0.73762817643390211</v>
      </c>
      <c r="L102" s="137">
        <v>8.5985742887761951E-2</v>
      </c>
      <c r="M102" s="137">
        <v>-0.34035653224543383</v>
      </c>
      <c r="N102" s="137">
        <v>5.7117024004986972</v>
      </c>
      <c r="O102" s="137">
        <v>-0.47062649817055657</v>
      </c>
      <c r="P102" s="137">
        <v>-0.59950411111534541</v>
      </c>
      <c r="Q102" s="137">
        <v>-1.8000564440008082</v>
      </c>
      <c r="R102" s="137">
        <v>-0.65836891269418496</v>
      </c>
      <c r="S102" s="137">
        <v>-0.24153421622866711</v>
      </c>
      <c r="T102" s="136">
        <v>0.33744970849094447</v>
      </c>
      <c r="V102" s="69" t="s">
        <v>367</v>
      </c>
      <c r="W102" s="74">
        <v>1705.5758910857257</v>
      </c>
      <c r="X102" s="106">
        <v>-0.5820761925797342</v>
      </c>
      <c r="Y102" s="101">
        <v>144.20466821920127</v>
      </c>
      <c r="Z102" s="75">
        <v>47.057978578330221</v>
      </c>
      <c r="AA102" s="75">
        <v>45.433198080250804</v>
      </c>
      <c r="AB102" s="75">
        <v>49.853371416060099</v>
      </c>
      <c r="AC102" s="75">
        <v>29.415754658320111</v>
      </c>
      <c r="AD102" s="76">
        <v>-27.555634513759287</v>
      </c>
      <c r="AE102" s="103">
        <v>-135.89678761510004</v>
      </c>
      <c r="AF102" s="101">
        <v>1200.3949996102892</v>
      </c>
      <c r="AG102" s="75">
        <v>46.697482377305278</v>
      </c>
      <c r="AH102" s="75">
        <v>-46.583940250498927</v>
      </c>
      <c r="AI102" s="75">
        <v>1600.0491754637005</v>
      </c>
      <c r="AJ102" s="75">
        <v>-16.116361878429871</v>
      </c>
      <c r="AK102" s="75">
        <v>-47.876176644629595</v>
      </c>
      <c r="AL102" s="75">
        <v>-91.695992342450154</v>
      </c>
      <c r="AM102" s="75">
        <v>-193.91078447140171</v>
      </c>
      <c r="AN102" s="75">
        <v>-50.168402643299487</v>
      </c>
      <c r="AO102" s="101">
        <v>497.45508706397959</v>
      </c>
      <c r="AQ102" s="69" t="s">
        <v>367</v>
      </c>
      <c r="AR102" s="134">
        <v>0.87769414559824011</v>
      </c>
      <c r="AS102" s="135">
        <v>-0.3280048790603507</v>
      </c>
      <c r="AT102" s="136">
        <v>2.6051541702859948</v>
      </c>
      <c r="AU102" s="137">
        <v>2.2571717982003525</v>
      </c>
      <c r="AV102" s="137">
        <v>1.7565083823570138</v>
      </c>
      <c r="AW102" s="137">
        <v>6.1452487613361306</v>
      </c>
      <c r="AX102" s="137">
        <v>3.5577267092072873</v>
      </c>
      <c r="AY102" s="138">
        <v>2.0447807353267233</v>
      </c>
      <c r="AZ102" s="139">
        <v>-2.2753557353952125</v>
      </c>
      <c r="BA102" s="136">
        <v>0.3731896772896981</v>
      </c>
      <c r="BB102" s="137">
        <v>0.10892416379832959</v>
      </c>
      <c r="BC102" s="137">
        <v>-0.72795514278818363</v>
      </c>
      <c r="BD102" s="137">
        <v>3.3828785365021208</v>
      </c>
      <c r="BE102" s="137">
        <v>1.946118674039754</v>
      </c>
      <c r="BF102" s="137">
        <v>0.38460295177209503</v>
      </c>
      <c r="BG102" s="137">
        <v>-4.7432898344043961</v>
      </c>
      <c r="BH102" s="137">
        <v>-1.2944526855986571</v>
      </c>
      <c r="BI102" s="137">
        <v>1.0668484381690213</v>
      </c>
      <c r="BJ102" s="136">
        <v>1.6546268200181791</v>
      </c>
      <c r="BL102" s="69" t="s">
        <v>367</v>
      </c>
      <c r="BM102" s="74">
        <v>3200.9346723721246</v>
      </c>
      <c r="BN102" s="106">
        <v>-16.166663888489893</v>
      </c>
      <c r="BO102" s="101">
        <v>725.39579949665858</v>
      </c>
      <c r="BP102" s="75">
        <v>122.44688185871019</v>
      </c>
      <c r="BQ102" s="75">
        <v>91.009223433070474</v>
      </c>
      <c r="BR102" s="75">
        <v>73.588994761930053</v>
      </c>
      <c r="BS102" s="75">
        <v>259.47984633868055</v>
      </c>
      <c r="BT102" s="76">
        <v>178.87085310427028</v>
      </c>
      <c r="BU102" s="103">
        <v>-525.3980744913024</v>
      </c>
      <c r="BV102" s="101">
        <v>609.52328059027786</v>
      </c>
      <c r="BW102" s="75">
        <v>59.141417623301095</v>
      </c>
      <c r="BX102" s="75">
        <v>-100.02282348059998</v>
      </c>
      <c r="BY102" s="75">
        <v>969.01078421609782</v>
      </c>
      <c r="BZ102" s="75">
        <v>65.063965491519866</v>
      </c>
      <c r="CA102" s="75">
        <v>30.413146472410517</v>
      </c>
      <c r="CB102" s="75">
        <v>-249.09187045764065</v>
      </c>
      <c r="CC102" s="75">
        <v>-383.7148029316013</v>
      </c>
      <c r="CD102" s="75">
        <v>218.72346365679914</v>
      </c>
      <c r="CE102" s="101">
        <v>2407.5803306649905</v>
      </c>
    </row>
    <row r="103" spans="1:83">
      <c r="A103" s="69" t="s">
        <v>368</v>
      </c>
      <c r="B103" s="134">
        <v>-0.34226504407773861</v>
      </c>
      <c r="C103" s="135">
        <v>-1.8443678182398116</v>
      </c>
      <c r="D103" s="136">
        <v>0.16991733437596857</v>
      </c>
      <c r="E103" s="137">
        <v>0.30052723179736507</v>
      </c>
      <c r="F103" s="137">
        <v>1.1949558515739422</v>
      </c>
      <c r="G103" s="137">
        <v>-0.82648657931528868</v>
      </c>
      <c r="H103" s="137">
        <v>1.0853419326511737</v>
      </c>
      <c r="I103" s="138">
        <v>-1.1493377603263188</v>
      </c>
      <c r="J103" s="139">
        <v>-0.62033631934274025</v>
      </c>
      <c r="K103" s="136">
        <v>-0.86769260028400907</v>
      </c>
      <c r="L103" s="137">
        <v>-0.55012462588307498</v>
      </c>
      <c r="M103" s="137">
        <v>0.36064905087171972</v>
      </c>
      <c r="N103" s="137">
        <v>-3.9853231196425587</v>
      </c>
      <c r="O103" s="137">
        <v>-1.8459621188996023</v>
      </c>
      <c r="P103" s="137">
        <v>-0.12220383321377426</v>
      </c>
      <c r="Q103" s="137">
        <v>-0.87019843665533392</v>
      </c>
      <c r="R103" s="137">
        <v>-0.12609504221834378</v>
      </c>
      <c r="S103" s="137">
        <v>0.77503914434871035</v>
      </c>
      <c r="T103" s="136">
        <v>0.23346517407019096</v>
      </c>
      <c r="V103" s="69" t="s">
        <v>368</v>
      </c>
      <c r="W103" s="74">
        <v>-1259.1901049804874</v>
      </c>
      <c r="X103" s="106">
        <v>-90.606800038660367</v>
      </c>
      <c r="Y103" s="101">
        <v>48.545443217422871</v>
      </c>
      <c r="Z103" s="75">
        <v>16.670964348049893</v>
      </c>
      <c r="AA103" s="75">
        <v>63.001260493759219</v>
      </c>
      <c r="AB103" s="75">
        <v>-10.505331649389973</v>
      </c>
      <c r="AC103" s="75">
        <v>81.974757126639815</v>
      </c>
      <c r="AD103" s="76">
        <v>-102.59620710164018</v>
      </c>
      <c r="AE103" s="103">
        <v>-139.98144709379994</v>
      </c>
      <c r="AF103" s="101">
        <v>-1422.4738619824639</v>
      </c>
      <c r="AG103" s="75">
        <v>-299.02078426659864</v>
      </c>
      <c r="AH103" s="75">
        <v>49.193333486698975</v>
      </c>
      <c r="AI103" s="75">
        <v>-1180.1966150793014</v>
      </c>
      <c r="AJ103" s="75">
        <v>-62.916519454789977</v>
      </c>
      <c r="AK103" s="75">
        <v>-9.7006464120404416</v>
      </c>
      <c r="AL103" s="75">
        <v>-43.530511302039486</v>
      </c>
      <c r="AM103" s="75">
        <v>-36.894526855598087</v>
      </c>
      <c r="AN103" s="75">
        <v>160.5924079012002</v>
      </c>
      <c r="AO103" s="101">
        <v>345.32656091701938</v>
      </c>
      <c r="AQ103" s="69" t="s">
        <v>368</v>
      </c>
      <c r="AR103" s="134">
        <v>0.49193865432233252</v>
      </c>
      <c r="AS103" s="135">
        <v>-0.86954411383400876</v>
      </c>
      <c r="AT103" s="136">
        <v>1.9591691753628737</v>
      </c>
      <c r="AU103" s="137">
        <v>2.1368986666199019</v>
      </c>
      <c r="AV103" s="137">
        <v>1.373885104150907</v>
      </c>
      <c r="AW103" s="137">
        <v>4.4484157786268463</v>
      </c>
      <c r="AX103" s="137">
        <v>4.0738636997960098</v>
      </c>
      <c r="AY103" s="138">
        <v>9.8140769807186778E-2</v>
      </c>
      <c r="AZ103" s="139">
        <v>-2.0890141425096265</v>
      </c>
      <c r="BA103" s="136">
        <v>-0.36181116376303724</v>
      </c>
      <c r="BB103" s="137">
        <v>-0.30745729368487629</v>
      </c>
      <c r="BC103" s="137">
        <v>-0.47785720733493076</v>
      </c>
      <c r="BD103" s="137">
        <v>0.54106104753370854</v>
      </c>
      <c r="BE103" s="137">
        <v>-1.2908038643293041</v>
      </c>
      <c r="BF103" s="137">
        <v>-0.43345456032789498</v>
      </c>
      <c r="BG103" s="137">
        <v>-5.5244985087133713</v>
      </c>
      <c r="BH103" s="137">
        <v>-1.5173466693545579</v>
      </c>
      <c r="BI103" s="137">
        <v>1.4959383264464332</v>
      </c>
      <c r="BJ103" s="136">
        <v>1.6146319297764888</v>
      </c>
      <c r="BL103" s="69" t="s">
        <v>368</v>
      </c>
      <c r="BM103" s="74">
        <v>1794.8141809923109</v>
      </c>
      <c r="BN103" s="106">
        <v>-42.297334286360638</v>
      </c>
      <c r="BO103" s="101">
        <v>549.91270149464253</v>
      </c>
      <c r="BP103" s="75">
        <v>116.40760903561022</v>
      </c>
      <c r="BQ103" s="75">
        <v>72.307037369069803</v>
      </c>
      <c r="BR103" s="75">
        <v>53.687499393740154</v>
      </c>
      <c r="BS103" s="75">
        <v>298.85915030648994</v>
      </c>
      <c r="BT103" s="76">
        <v>8.6514053897299164</v>
      </c>
      <c r="BU103" s="103">
        <v>-478.46563337440239</v>
      </c>
      <c r="BV103" s="101">
        <v>-590.13280105756712</v>
      </c>
      <c r="BW103" s="75">
        <v>-166.71192269779567</v>
      </c>
      <c r="BX103" s="75">
        <v>-65.729956202800167</v>
      </c>
      <c r="BY103" s="75">
        <v>153.01403074059999</v>
      </c>
      <c r="BZ103" s="75">
        <v>-43.747447334029857</v>
      </c>
      <c r="CA103" s="75">
        <v>-34.515560823409942</v>
      </c>
      <c r="CB103" s="75">
        <v>-289.97019538833956</v>
      </c>
      <c r="CC103" s="75">
        <v>-450.23685205010042</v>
      </c>
      <c r="CD103" s="75">
        <v>307.76510269830032</v>
      </c>
      <c r="CE103" s="101">
        <v>2355.7972482160258</v>
      </c>
    </row>
    <row r="104" spans="1:83">
      <c r="A104" s="69" t="s">
        <v>369</v>
      </c>
      <c r="B104" s="134">
        <v>0.2032748134047857</v>
      </c>
      <c r="C104" s="135">
        <v>0.40085467714967571</v>
      </c>
      <c r="D104" s="136">
        <v>1.0487512524741671</v>
      </c>
      <c r="E104" s="137">
        <v>0.14616512952769778</v>
      </c>
      <c r="F104" s="137">
        <v>1.4158415606595254</v>
      </c>
      <c r="G104" s="137">
        <v>0.95621988268805858</v>
      </c>
      <c r="H104" s="137">
        <v>2.1357601908853052</v>
      </c>
      <c r="I104" s="138">
        <v>0.46860905067684921</v>
      </c>
      <c r="J104" s="139">
        <v>-0.68665935659084631</v>
      </c>
      <c r="K104" s="136">
        <v>0.24646773333343308</v>
      </c>
      <c r="L104" s="137">
        <v>0.85024739299888186</v>
      </c>
      <c r="M104" s="137">
        <v>-0.55899268322583406</v>
      </c>
      <c r="N104" s="137">
        <v>0.49614274599469876</v>
      </c>
      <c r="O104" s="137">
        <v>-0.86120847741735229</v>
      </c>
      <c r="P104" s="137">
        <v>-0.13024878718318478</v>
      </c>
      <c r="Q104" s="137">
        <v>-0.72755702942938205</v>
      </c>
      <c r="R104" s="137">
        <v>-8.0680092813378845E-2</v>
      </c>
      <c r="S104" s="137">
        <v>-0.1188529675763994</v>
      </c>
      <c r="T104" s="136">
        <v>0.12090932786081865</v>
      </c>
      <c r="V104" s="69" t="s">
        <v>369</v>
      </c>
      <c r="W104" s="74">
        <v>745.28664509177906</v>
      </c>
      <c r="X104" s="106">
        <v>19.329269297440078</v>
      </c>
      <c r="Y104" s="101">
        <v>300.13772895580769</v>
      </c>
      <c r="Z104" s="75">
        <v>8.1324964689101762</v>
      </c>
      <c r="AA104" s="75">
        <v>75.538942403120018</v>
      </c>
      <c r="AB104" s="75">
        <v>12.053895738949905</v>
      </c>
      <c r="AC104" s="75">
        <v>163.06254936205005</v>
      </c>
      <c r="AD104" s="76">
        <v>41.349844982780269</v>
      </c>
      <c r="AE104" s="103">
        <v>-153.98631808649952</v>
      </c>
      <c r="AF104" s="101">
        <v>400.54718799504917</v>
      </c>
      <c r="AG104" s="75">
        <v>459.61039461899782</v>
      </c>
      <c r="AH104" s="75">
        <v>-76.522833666198494</v>
      </c>
      <c r="AI104" s="75">
        <v>141.07013982270291</v>
      </c>
      <c r="AJ104" s="75">
        <v>-28.811002585659935</v>
      </c>
      <c r="AK104" s="75">
        <v>-10.326626870709333</v>
      </c>
      <c r="AL104" s="75">
        <v>-36.078356655990319</v>
      </c>
      <c r="AM104" s="75">
        <v>-23.576663965402986</v>
      </c>
      <c r="AN104" s="75">
        <v>-24.81786270270095</v>
      </c>
      <c r="AO104" s="101">
        <v>179.2587769299862</v>
      </c>
      <c r="AQ104" s="69" t="s">
        <v>369</v>
      </c>
      <c r="AR104" s="134">
        <v>0.45688966237829032</v>
      </c>
      <c r="AS104" s="135">
        <v>-0.45135955981487896</v>
      </c>
      <c r="AT104" s="136">
        <v>2.5084604560074997</v>
      </c>
      <c r="AU104" s="137">
        <v>1.9480621725750158</v>
      </c>
      <c r="AV104" s="137">
        <v>2.8855612606917935</v>
      </c>
      <c r="AW104" s="137">
        <v>5.7391230602034993</v>
      </c>
      <c r="AX104" s="137">
        <v>5.2585180072771687</v>
      </c>
      <c r="AY104" s="138">
        <v>-0.10374178273865331</v>
      </c>
      <c r="AZ104" s="139">
        <v>-2.4925318222987713</v>
      </c>
      <c r="BA104" s="136">
        <v>-9.6752859635118593E-2</v>
      </c>
      <c r="BB104" s="137">
        <v>0.33665625917209674</v>
      </c>
      <c r="BC104" s="137">
        <v>-1.1879745649227336</v>
      </c>
      <c r="BD104" s="137">
        <v>1.537244176619379</v>
      </c>
      <c r="BE104" s="137">
        <v>-3.2705394087470085</v>
      </c>
      <c r="BF104" s="137">
        <v>-1.2582335205512885</v>
      </c>
      <c r="BG104" s="137">
        <v>-5.201354511200873</v>
      </c>
      <c r="BH104" s="137">
        <v>-1.114874670909205</v>
      </c>
      <c r="BI104" s="137">
        <v>0.98140265363695356</v>
      </c>
      <c r="BJ104" s="136">
        <v>1.1669997805237919</v>
      </c>
      <c r="BL104" s="69" t="s">
        <v>369</v>
      </c>
      <c r="BM104" s="74">
        <v>1670.9108827524469</v>
      </c>
      <c r="BN104" s="106">
        <v>-21.950944080979752</v>
      </c>
      <c r="BO104" s="101">
        <v>707.66317816254013</v>
      </c>
      <c r="BP104" s="75">
        <v>106.47270051753003</v>
      </c>
      <c r="BQ104" s="75">
        <v>151.75321833976977</v>
      </c>
      <c r="BR104" s="75">
        <v>69.073676875450019</v>
      </c>
      <c r="BS104" s="75">
        <v>389.57015728623992</v>
      </c>
      <c r="BT104" s="76">
        <v>-9.2065748564491514</v>
      </c>
      <c r="BU104" s="103">
        <v>-569.31314967169965</v>
      </c>
      <c r="BV104" s="101">
        <v>-157.77816492330749</v>
      </c>
      <c r="BW104" s="75">
        <v>182.91468374340184</v>
      </c>
      <c r="BX104" s="75">
        <v>-163.66197063059917</v>
      </c>
      <c r="BY104" s="75">
        <v>432.60877882150089</v>
      </c>
      <c r="BZ104" s="75">
        <v>-112.13838999604968</v>
      </c>
      <c r="CA104" s="75">
        <v>-100.89720216468959</v>
      </c>
      <c r="CB104" s="75">
        <v>-270.09885244157977</v>
      </c>
      <c r="CC104" s="75">
        <v>-329.20052130790282</v>
      </c>
      <c r="CD104" s="75">
        <v>202.69530905260035</v>
      </c>
      <c r="CE104" s="101">
        <v>1712.2899632659974</v>
      </c>
    </row>
    <row r="105" spans="1:83" s="232" customFormat="1">
      <c r="A105" s="95" t="s">
        <v>370</v>
      </c>
      <c r="B105" s="140">
        <v>-5.8960807509222946E-3</v>
      </c>
      <c r="C105" s="141">
        <v>0.69166865861276516</v>
      </c>
      <c r="D105" s="142">
        <v>0.65020084358098362</v>
      </c>
      <c r="E105" s="143">
        <v>1.1931145492239281</v>
      </c>
      <c r="F105" s="143">
        <v>0.80025182773315606</v>
      </c>
      <c r="G105" s="143">
        <v>1.2536298458517559</v>
      </c>
      <c r="H105" s="143">
        <v>2.0801442022629457</v>
      </c>
      <c r="I105" s="144">
        <v>-1.1270177839619366</v>
      </c>
      <c r="J105" s="145">
        <v>-0.80576398579325081</v>
      </c>
      <c r="K105" s="142">
        <v>-4.493963415763691E-3</v>
      </c>
      <c r="L105" s="143">
        <v>-0.21901266752615278</v>
      </c>
      <c r="M105" s="143">
        <v>1.6693821066201986</v>
      </c>
      <c r="N105" s="143">
        <v>0.39421279928335551</v>
      </c>
      <c r="O105" s="143">
        <v>-0.30620123947829869</v>
      </c>
      <c r="P105" s="143">
        <v>0.62237463677641269</v>
      </c>
      <c r="Q105" s="143">
        <v>-0.29097608954266052</v>
      </c>
      <c r="R105" s="143">
        <v>-0.30954795638666877</v>
      </c>
      <c r="S105" s="143">
        <v>-0.77787669146417437</v>
      </c>
      <c r="T105" s="142">
        <v>-3.79959664640106E-2</v>
      </c>
      <c r="V105" s="95" t="s">
        <v>370</v>
      </c>
      <c r="W105" s="92">
        <v>-21.6613293744158</v>
      </c>
      <c r="X105" s="108">
        <v>33.486055163610217</v>
      </c>
      <c r="Y105" s="100">
        <v>188.02975454077023</v>
      </c>
      <c r="Z105" s="93">
        <v>66.480851433439966</v>
      </c>
      <c r="AA105" s="93">
        <v>43.300081839740415</v>
      </c>
      <c r="AB105" s="93">
        <v>15.954090999699929</v>
      </c>
      <c r="AC105" s="93">
        <v>162.20827617953</v>
      </c>
      <c r="AD105" s="94">
        <v>-99.91354591164054</v>
      </c>
      <c r="AE105" s="102">
        <v>-179.45527786230014</v>
      </c>
      <c r="AF105" s="100">
        <v>-7.3213678455504123</v>
      </c>
      <c r="AG105" s="93">
        <v>-119.39626354500069</v>
      </c>
      <c r="AH105" s="93">
        <v>227.25120226369836</v>
      </c>
      <c r="AI105" s="93">
        <v>112.64412985329909</v>
      </c>
      <c r="AJ105" s="93">
        <v>-10.155484326719943</v>
      </c>
      <c r="AK105" s="93">
        <v>49.279994517609339</v>
      </c>
      <c r="AL105" s="93">
        <v>-14.324046392519449</v>
      </c>
      <c r="AM105" s="93">
        <v>-90.384378279599332</v>
      </c>
      <c r="AN105" s="93">
        <v>-162.23652193629823</v>
      </c>
      <c r="AO105" s="100">
        <v>-56.400493371009361</v>
      </c>
      <c r="AQ105" s="95" t="s">
        <v>370</v>
      </c>
      <c r="AR105" s="140">
        <v>0.31950620162684018</v>
      </c>
      <c r="AS105" s="141">
        <v>-0.78102922836511546</v>
      </c>
      <c r="AT105" s="142">
        <v>2.3954184220666308</v>
      </c>
      <c r="AU105" s="143">
        <v>2.5152315127276781</v>
      </c>
      <c r="AV105" s="143">
        <v>4.3482058287701131</v>
      </c>
      <c r="AW105" s="143">
        <v>5.5154261440783614</v>
      </c>
      <c r="AX105" s="143">
        <v>5.8039799556387939</v>
      </c>
      <c r="AY105" s="144">
        <v>-2.1075867906491741</v>
      </c>
      <c r="AZ105" s="145">
        <v>-2.6840735601946442</v>
      </c>
      <c r="BA105" s="142">
        <v>0.1051677309622967</v>
      </c>
      <c r="BB105" s="143">
        <v>0.16183652427781414</v>
      </c>
      <c r="BC105" s="143">
        <v>1.1203326425234028</v>
      </c>
      <c r="BD105" s="143">
        <v>2.4044344006098228</v>
      </c>
      <c r="BE105" s="143">
        <v>-3.4457919152392824</v>
      </c>
      <c r="BF105" s="143">
        <v>-0.23320237462158833</v>
      </c>
      <c r="BG105" s="143">
        <v>-3.6440252310881993</v>
      </c>
      <c r="BH105" s="143">
        <v>-1.170556088221153</v>
      </c>
      <c r="BI105" s="143">
        <v>-0.36893458128851586</v>
      </c>
      <c r="BJ105" s="142">
        <v>0.65504388612971365</v>
      </c>
      <c r="BL105" s="95" t="s">
        <v>370</v>
      </c>
      <c r="BM105" s="92">
        <v>1170.0111018226016</v>
      </c>
      <c r="BN105" s="108">
        <v>-38.373551770189806</v>
      </c>
      <c r="BO105" s="100">
        <v>680.91759493320205</v>
      </c>
      <c r="BP105" s="93">
        <v>138.34229082873026</v>
      </c>
      <c r="BQ105" s="93">
        <v>227.27348281687046</v>
      </c>
      <c r="BR105" s="93">
        <v>67.35602650531996</v>
      </c>
      <c r="BS105" s="93">
        <v>436.66133732653998</v>
      </c>
      <c r="BT105" s="94">
        <v>-188.71554254425973</v>
      </c>
      <c r="BU105" s="102">
        <v>-609.31983065769964</v>
      </c>
      <c r="BV105" s="100">
        <v>171.14695777732413</v>
      </c>
      <c r="BW105" s="93">
        <v>87.890829184703762</v>
      </c>
      <c r="BX105" s="93">
        <v>153.33776183369991</v>
      </c>
      <c r="BY105" s="93">
        <v>673.56683006040112</v>
      </c>
      <c r="BZ105" s="93">
        <v>-117.99936824559973</v>
      </c>
      <c r="CA105" s="93">
        <v>-18.623455409770031</v>
      </c>
      <c r="CB105" s="93">
        <v>-185.62890669299941</v>
      </c>
      <c r="CC105" s="93">
        <v>-344.76635357200212</v>
      </c>
      <c r="CD105" s="93">
        <v>-76.630379381098464</v>
      </c>
      <c r="CE105" s="100">
        <v>965.63993153997581</v>
      </c>
    </row>
    <row r="106" spans="1:83">
      <c r="A106" s="69" t="s">
        <v>371</v>
      </c>
      <c r="B106" s="134">
        <v>6.2092283813353077E-2</v>
      </c>
      <c r="C106" s="135">
        <v>0.21391150050245056</v>
      </c>
      <c r="D106" s="136">
        <v>0.10653573450829512</v>
      </c>
      <c r="E106" s="137">
        <v>-0.10640267087497213</v>
      </c>
      <c r="F106" s="137">
        <v>9.891840956059994E-2</v>
      </c>
      <c r="G106" s="137">
        <v>-5.256537966294994E-2</v>
      </c>
      <c r="H106" s="137">
        <v>1.508957730281435</v>
      </c>
      <c r="I106" s="138">
        <v>-1.0019442895205843</v>
      </c>
      <c r="J106" s="139">
        <v>-1.4263126785268754</v>
      </c>
      <c r="K106" s="136">
        <v>1.9985542565503778E-2</v>
      </c>
      <c r="L106" s="137">
        <v>-0.43385199919032669</v>
      </c>
      <c r="M106" s="137">
        <v>0.42983156135085743</v>
      </c>
      <c r="N106" s="137">
        <v>-0.14237113629069764</v>
      </c>
      <c r="O106" s="137">
        <v>-0.25745489375218478</v>
      </c>
      <c r="P106" s="137">
        <v>-0.12021304569052038</v>
      </c>
      <c r="Q106" s="137">
        <v>-0.35412643795398324</v>
      </c>
      <c r="R106" s="137">
        <v>0.73146294395265432</v>
      </c>
      <c r="S106" s="137">
        <v>0.35017388115774484</v>
      </c>
      <c r="T106" s="136">
        <v>0.31621839559661247</v>
      </c>
      <c r="V106" s="69" t="s">
        <v>371</v>
      </c>
      <c r="W106" s="74">
        <v>228.10442491137655</v>
      </c>
      <c r="X106" s="106">
        <v>10.427820899420112</v>
      </c>
      <c r="Y106" s="101">
        <v>31.009088519782381</v>
      </c>
      <c r="Z106" s="75">
        <v>-5.9995395933901818</v>
      </c>
      <c r="AA106" s="75">
        <v>5.3951159720800206</v>
      </c>
      <c r="AB106" s="75">
        <v>-0.67735002089989393</v>
      </c>
      <c r="AC106" s="75">
        <v>120.11518525164956</v>
      </c>
      <c r="AD106" s="76">
        <v>-87.824323089660538</v>
      </c>
      <c r="AE106" s="103">
        <v>-315.10084138270031</v>
      </c>
      <c r="AF106" s="101">
        <v>32.558105071890168</v>
      </c>
      <c r="AG106" s="75">
        <v>-235.99940123620036</v>
      </c>
      <c r="AH106" s="75">
        <v>59.489308517300742</v>
      </c>
      <c r="AI106" s="75">
        <v>-40.842138496900589</v>
      </c>
      <c r="AJ106" s="75">
        <v>-8.5126150013302322</v>
      </c>
      <c r="AK106" s="75">
        <v>-9.5777815566298159</v>
      </c>
      <c r="AL106" s="75">
        <v>-17.382059479260533</v>
      </c>
      <c r="AM106" s="75">
        <v>212.91748554650258</v>
      </c>
      <c r="AN106" s="75">
        <v>72.465306778398372</v>
      </c>
      <c r="AO106" s="101">
        <v>469.21025180301513</v>
      </c>
      <c r="AQ106" s="69" t="s">
        <v>371</v>
      </c>
      <c r="AR106" s="134">
        <v>-8.3571920348468609E-2</v>
      </c>
      <c r="AS106" s="135">
        <v>-0.55700724511126287</v>
      </c>
      <c r="AT106" s="136">
        <v>1.987123921456968</v>
      </c>
      <c r="AU106" s="137">
        <v>1.5374273560891272</v>
      </c>
      <c r="AV106" s="137">
        <v>3.5513263694274322</v>
      </c>
      <c r="AW106" s="137">
        <v>1.3236982225775407</v>
      </c>
      <c r="AX106" s="137">
        <v>6.9822317884313367</v>
      </c>
      <c r="AY106" s="138">
        <v>-2.7892549504166086</v>
      </c>
      <c r="AZ106" s="139">
        <v>-3.4943916807093856</v>
      </c>
      <c r="BA106" s="136">
        <v>-0.60796933147146959</v>
      </c>
      <c r="BB106" s="137">
        <v>-0.35839518003824011</v>
      </c>
      <c r="BC106" s="137">
        <v>1.9018092112908613</v>
      </c>
      <c r="BD106" s="137">
        <v>-3.2664901598830065</v>
      </c>
      <c r="BE106" s="137">
        <v>-3.2389925079226556</v>
      </c>
      <c r="BF106" s="137">
        <v>0.24785493098122835</v>
      </c>
      <c r="BG106" s="137">
        <v>-2.2252464606013267</v>
      </c>
      <c r="BH106" s="137">
        <v>0.21211005103891623</v>
      </c>
      <c r="BI106" s="137">
        <v>0.22201785263593621</v>
      </c>
      <c r="BJ106" s="136">
        <v>0.63374537059690539</v>
      </c>
      <c r="BL106" s="69" t="s">
        <v>371</v>
      </c>
      <c r="BM106" s="74">
        <v>-307.46036435174756</v>
      </c>
      <c r="BN106" s="106">
        <v>-27.36365467818996</v>
      </c>
      <c r="BO106" s="101">
        <v>567.72201523378317</v>
      </c>
      <c r="BP106" s="75">
        <v>85.284772657009853</v>
      </c>
      <c r="BQ106" s="75">
        <v>187.23540070869967</v>
      </c>
      <c r="BR106" s="75">
        <v>16.825305068359967</v>
      </c>
      <c r="BS106" s="75">
        <v>527.36076791986943</v>
      </c>
      <c r="BT106" s="76">
        <v>-248.98423112016098</v>
      </c>
      <c r="BU106" s="103">
        <v>-788.52388442529991</v>
      </c>
      <c r="BV106" s="101">
        <v>-996.68993676107493</v>
      </c>
      <c r="BW106" s="75">
        <v>-194.80605442880187</v>
      </c>
      <c r="BX106" s="75">
        <v>259.41101060149958</v>
      </c>
      <c r="BY106" s="75">
        <v>-967.32448390019999</v>
      </c>
      <c r="BZ106" s="75">
        <v>-110.39562136850009</v>
      </c>
      <c r="CA106" s="75">
        <v>19.674939678229748</v>
      </c>
      <c r="CB106" s="75">
        <v>-111.31497382980979</v>
      </c>
      <c r="CC106" s="75">
        <v>62.06191644590217</v>
      </c>
      <c r="CD106" s="75">
        <v>46.003330040599394</v>
      </c>
      <c r="CE106" s="101">
        <v>937.39509627901134</v>
      </c>
    </row>
    <row r="107" spans="1:83">
      <c r="A107" s="69" t="s">
        <v>372</v>
      </c>
      <c r="B107" s="134">
        <v>8.3383257041313996E-2</v>
      </c>
      <c r="C107" s="135">
        <v>-0.21712914045290965</v>
      </c>
      <c r="D107" s="136">
        <v>0.62289120268042009</v>
      </c>
      <c r="E107" s="137">
        <v>0.32014291710640297</v>
      </c>
      <c r="F107" s="137">
        <v>0.27351240740414173</v>
      </c>
      <c r="G107" s="137">
        <v>1.0113125483629526</v>
      </c>
      <c r="H107" s="137">
        <v>1.3801001253773704</v>
      </c>
      <c r="I107" s="138">
        <v>0.27647802296209001</v>
      </c>
      <c r="J107" s="139">
        <v>-0.37227377759651015</v>
      </c>
      <c r="K107" s="136">
        <v>0.29184881651802552</v>
      </c>
      <c r="L107" s="137">
        <v>0.39265049636763028</v>
      </c>
      <c r="M107" s="137">
        <v>0.11456776284177739</v>
      </c>
      <c r="N107" s="137">
        <v>1.2632786143116137</v>
      </c>
      <c r="O107" s="137">
        <v>0.2552708541917692</v>
      </c>
      <c r="P107" s="137">
        <v>-0.53246285013740513</v>
      </c>
      <c r="Q107" s="137">
        <v>0.11652444302643339</v>
      </c>
      <c r="R107" s="137">
        <v>-0.15364179782613174</v>
      </c>
      <c r="S107" s="137">
        <v>-0.20042860550922859</v>
      </c>
      <c r="T107" s="136">
        <v>-0.17389922685072667</v>
      </c>
      <c r="V107" s="69" t="s">
        <v>372</v>
      </c>
      <c r="W107" s="74">
        <v>306.50990322820144</v>
      </c>
      <c r="X107" s="106">
        <v>-10.607317198349847</v>
      </c>
      <c r="Y107" s="101">
        <v>181.49652992740812</v>
      </c>
      <c r="Z107" s="75">
        <v>18.032126487919413</v>
      </c>
      <c r="AA107" s="75">
        <v>14.932415868610406</v>
      </c>
      <c r="AB107" s="75">
        <v>13.024779820839967</v>
      </c>
      <c r="AC107" s="75">
        <v>111.51564613079063</v>
      </c>
      <c r="AD107" s="76">
        <v>23.991561619250206</v>
      </c>
      <c r="AE107" s="103">
        <v>-81.06964453999899</v>
      </c>
      <c r="AF107" s="101">
        <v>475.5409285131318</v>
      </c>
      <c r="AG107" s="75">
        <v>212.66065854569752</v>
      </c>
      <c r="AH107" s="75">
        <v>15.924499316299261</v>
      </c>
      <c r="AI107" s="75">
        <v>361.88194517699958</v>
      </c>
      <c r="AJ107" s="75">
        <v>8.418670620049852</v>
      </c>
      <c r="AK107" s="75">
        <v>-42.372125221580063</v>
      </c>
      <c r="AL107" s="75">
        <v>5.6992700432801939</v>
      </c>
      <c r="AM107" s="75">
        <v>-45.049867800000357</v>
      </c>
      <c r="AN107" s="75">
        <v>-41.622122167598718</v>
      </c>
      <c r="AO107" s="101">
        <v>-258.8505934739951</v>
      </c>
      <c r="AQ107" s="69" t="s">
        <v>372</v>
      </c>
      <c r="AR107" s="134">
        <v>0.34318128535903991</v>
      </c>
      <c r="AS107" s="135">
        <v>1.0915734878414129</v>
      </c>
      <c r="AT107" s="136">
        <v>2.4483152977634592</v>
      </c>
      <c r="AU107" s="137">
        <v>1.5572849408604039</v>
      </c>
      <c r="AV107" s="137">
        <v>2.6084266960667568</v>
      </c>
      <c r="AW107" s="137">
        <v>3.2013427446253795</v>
      </c>
      <c r="AX107" s="137">
        <v>7.2941849232071254</v>
      </c>
      <c r="AY107" s="138">
        <v>-1.387093230337666</v>
      </c>
      <c r="AZ107" s="139">
        <v>-3.2535030964073175</v>
      </c>
      <c r="BA107" s="136">
        <v>0.55461004434709249</v>
      </c>
      <c r="BB107" s="137">
        <v>0.58619751866559877</v>
      </c>
      <c r="BC107" s="137">
        <v>1.6519490449762086</v>
      </c>
      <c r="BD107" s="137">
        <v>2.0214062740233185</v>
      </c>
      <c r="BE107" s="137">
        <v>-1.1675808386626962</v>
      </c>
      <c r="BF107" s="137">
        <v>-0.16392414295837154</v>
      </c>
      <c r="BG107" s="137">
        <v>-1.2520115216519079</v>
      </c>
      <c r="BH107" s="137">
        <v>0.18447001327646095</v>
      </c>
      <c r="BI107" s="137">
        <v>-0.7480968411514799</v>
      </c>
      <c r="BJ107" s="136">
        <v>0.22475416866523101</v>
      </c>
      <c r="BL107" s="69" t="s">
        <v>372</v>
      </c>
      <c r="BM107" s="74">
        <v>1258.2396438569413</v>
      </c>
      <c r="BN107" s="106">
        <v>52.635828162120561</v>
      </c>
      <c r="BO107" s="101">
        <v>700.67310194376842</v>
      </c>
      <c r="BP107" s="75">
        <v>86.645934796879374</v>
      </c>
      <c r="BQ107" s="75">
        <v>139.16655608355086</v>
      </c>
      <c r="BR107" s="75">
        <v>40.355416538589907</v>
      </c>
      <c r="BS107" s="75">
        <v>556.90165692402024</v>
      </c>
      <c r="BT107" s="76">
        <v>-122.3964623992706</v>
      </c>
      <c r="BU107" s="103">
        <v>-729.61208187149896</v>
      </c>
      <c r="BV107" s="101">
        <v>901.32485373452073</v>
      </c>
      <c r="BW107" s="75">
        <v>316.87538838349428</v>
      </c>
      <c r="BX107" s="75">
        <v>226.14217643109987</v>
      </c>
      <c r="BY107" s="75">
        <v>574.754076356101</v>
      </c>
      <c r="BZ107" s="75">
        <v>-39.060431293660258</v>
      </c>
      <c r="CA107" s="75">
        <v>-12.996539131309873</v>
      </c>
      <c r="CB107" s="75">
        <v>-62.085192484490108</v>
      </c>
      <c r="CC107" s="75">
        <v>53.906575501499901</v>
      </c>
      <c r="CD107" s="75">
        <v>-156.21120002819953</v>
      </c>
      <c r="CE107" s="101">
        <v>333.21794188799686</v>
      </c>
    </row>
    <row r="108" spans="1:83">
      <c r="A108" s="69" t="s">
        <v>373</v>
      </c>
      <c r="B108" s="134">
        <v>0.40878773444652516</v>
      </c>
      <c r="C108" s="135">
        <v>-1.9507560041495231</v>
      </c>
      <c r="D108" s="136">
        <v>0.89871879085785533</v>
      </c>
      <c r="E108" s="137">
        <v>0.90143942810150257</v>
      </c>
      <c r="F108" s="137">
        <v>0.37770030048971392</v>
      </c>
      <c r="G108" s="137">
        <v>1.4777025961487</v>
      </c>
      <c r="H108" s="137">
        <v>1.8506130773779939</v>
      </c>
      <c r="I108" s="138">
        <v>0.2420532212827009</v>
      </c>
      <c r="J108" s="139">
        <v>0.14091966624754093</v>
      </c>
      <c r="K108" s="136">
        <v>0.34705120965063951</v>
      </c>
      <c r="L108" s="137">
        <v>0.25227919748078698</v>
      </c>
      <c r="M108" s="137">
        <v>0.16989999571186409</v>
      </c>
      <c r="N108" s="137">
        <v>0.35364408374300993</v>
      </c>
      <c r="O108" s="137">
        <v>-1.3758603091866384</v>
      </c>
      <c r="P108" s="137">
        <v>-0.37662613773324916</v>
      </c>
      <c r="Q108" s="137">
        <v>-1.1734379389583549</v>
      </c>
      <c r="R108" s="137">
        <v>0.83915418329858493</v>
      </c>
      <c r="S108" s="137">
        <v>0.9207652388967924</v>
      </c>
      <c r="T108" s="136">
        <v>0.49653073276039184</v>
      </c>
      <c r="V108" s="69" t="s">
        <v>373</v>
      </c>
      <c r="W108" s="74">
        <v>1503.922615917807</v>
      </c>
      <c r="X108" s="106">
        <v>-95.092527346080715</v>
      </c>
      <c r="Y108" s="101">
        <v>263.4976479056204</v>
      </c>
      <c r="Z108" s="75">
        <v>50.936340402050519</v>
      </c>
      <c r="AA108" s="75">
        <v>20.676955951589662</v>
      </c>
      <c r="AB108" s="75">
        <v>19.223924190949901</v>
      </c>
      <c r="AC108" s="75">
        <v>151.59802811843019</v>
      </c>
      <c r="AD108" s="76">
        <v>21.062399242600804</v>
      </c>
      <c r="AE108" s="103">
        <v>30.57367517179955</v>
      </c>
      <c r="AF108" s="101">
        <v>567.13854503145558</v>
      </c>
      <c r="AG108" s="75">
        <v>137.17165065259906</v>
      </c>
      <c r="AH108" s="75">
        <v>23.642532699401272</v>
      </c>
      <c r="AI108" s="75">
        <v>102.58554106370138</v>
      </c>
      <c r="AJ108" s="75">
        <v>-45.490828181159941</v>
      </c>
      <c r="AK108" s="75">
        <v>-29.81142637207995</v>
      </c>
      <c r="AL108" s="75">
        <v>-57.460326526200333</v>
      </c>
      <c r="AM108" s="75">
        <v>245.67339838849875</v>
      </c>
      <c r="AN108" s="75">
        <v>190.82800330669852</v>
      </c>
      <c r="AO108" s="101">
        <v>737.80527515499853</v>
      </c>
      <c r="AQ108" s="69" t="s">
        <v>373</v>
      </c>
      <c r="AR108" s="134">
        <v>0.54898114899597505</v>
      </c>
      <c r="AS108" s="135">
        <v>-1.2762153598510961</v>
      </c>
      <c r="AT108" s="136">
        <v>2.2962048288852843</v>
      </c>
      <c r="AU108" s="137">
        <v>2.323201509403594</v>
      </c>
      <c r="AV108" s="137">
        <v>1.5580775617001663</v>
      </c>
      <c r="AW108" s="137">
        <v>3.7344224925575542</v>
      </c>
      <c r="AX108" s="137">
        <v>6.9946362923476446</v>
      </c>
      <c r="AY108" s="138">
        <v>-1.6094644674162994</v>
      </c>
      <c r="AZ108" s="139">
        <v>-2.4473136071422985</v>
      </c>
      <c r="BA108" s="136">
        <v>0.65550269888814405</v>
      </c>
      <c r="BB108" s="137">
        <v>-1.0205054249035062E-2</v>
      </c>
      <c r="BC108" s="137">
        <v>2.3970477065635931</v>
      </c>
      <c r="BD108" s="137">
        <v>1.8767448619746219</v>
      </c>
      <c r="BE108" s="137">
        <v>-1.680642222389428</v>
      </c>
      <c r="BF108" s="137">
        <v>-0.41021841685274785</v>
      </c>
      <c r="BG108" s="137">
        <v>-1.6955368505282786</v>
      </c>
      <c r="BH108" s="137">
        <v>1.1067452002765599</v>
      </c>
      <c r="BI108" s="137">
        <v>0.28497184715219337</v>
      </c>
      <c r="BJ108" s="136">
        <v>0.60076516596119234</v>
      </c>
      <c r="BL108" s="69" t="s">
        <v>373</v>
      </c>
      <c r="BM108" s="74">
        <v>2016.8756146829692</v>
      </c>
      <c r="BN108" s="106">
        <v>-61.785968481400232</v>
      </c>
      <c r="BO108" s="101">
        <v>664.03302089358112</v>
      </c>
      <c r="BP108" s="75">
        <v>129.44977873001972</v>
      </c>
      <c r="BQ108" s="75">
        <v>84.304569632020502</v>
      </c>
      <c r="BR108" s="75">
        <v>47.525444990589904</v>
      </c>
      <c r="BS108" s="75">
        <v>545.43713568040039</v>
      </c>
      <c r="BT108" s="76">
        <v>-142.68390813945007</v>
      </c>
      <c r="BU108" s="103">
        <v>-545.05208861319989</v>
      </c>
      <c r="BV108" s="101">
        <v>1067.9162107709271</v>
      </c>
      <c r="BW108" s="75">
        <v>-5.5633555829044781</v>
      </c>
      <c r="BX108" s="75">
        <v>326.30754279669964</v>
      </c>
      <c r="BY108" s="75">
        <v>536.26947759709947</v>
      </c>
      <c r="BZ108" s="75">
        <v>-55.740256889160264</v>
      </c>
      <c r="CA108" s="75">
        <v>-32.48133863268049</v>
      </c>
      <c r="CB108" s="75">
        <v>-83.467162354700122</v>
      </c>
      <c r="CC108" s="75">
        <v>323.15663785540164</v>
      </c>
      <c r="CD108" s="75">
        <v>59.434665981199942</v>
      </c>
      <c r="CE108" s="101">
        <v>891.76444011300919</v>
      </c>
    </row>
    <row r="109" spans="1:83" s="232" customFormat="1">
      <c r="A109" s="95" t="s">
        <v>374</v>
      </c>
      <c r="B109" s="140">
        <v>-0.28261187217093475</v>
      </c>
      <c r="C109" s="141">
        <v>1.817917352483378</v>
      </c>
      <c r="D109" s="142">
        <v>0.10666876601728159</v>
      </c>
      <c r="E109" s="143">
        <v>-0.83713035588465212</v>
      </c>
      <c r="F109" s="143">
        <v>4.627165599866423E-2</v>
      </c>
      <c r="G109" s="143">
        <v>-0.24808695853688612</v>
      </c>
      <c r="H109" s="143">
        <v>1.6483689597118989</v>
      </c>
      <c r="I109" s="144">
        <v>-0.65935014685376547</v>
      </c>
      <c r="J109" s="145">
        <v>-0.83983051943194997</v>
      </c>
      <c r="K109" s="142">
        <v>-0.32624635746280051</v>
      </c>
      <c r="L109" s="143">
        <v>-0.51867255583033511</v>
      </c>
      <c r="M109" s="143">
        <v>-2.0867201918692069</v>
      </c>
      <c r="N109" s="143">
        <v>-0.22039098119225331</v>
      </c>
      <c r="O109" s="143">
        <v>-0.51445118748234542</v>
      </c>
      <c r="P109" s="143">
        <v>-0.46406371602111252</v>
      </c>
      <c r="Q109" s="143">
        <v>0.15210043806803686</v>
      </c>
      <c r="R109" s="143">
        <v>0.13302978150038225</v>
      </c>
      <c r="S109" s="143">
        <v>0.52354933468583553</v>
      </c>
      <c r="T109" s="142">
        <v>-0.2979731997881041</v>
      </c>
      <c r="V109" s="95" t="s">
        <v>374</v>
      </c>
      <c r="W109" s="92">
        <v>-1043.9741847857367</v>
      </c>
      <c r="X109" s="108">
        <v>86.888404471410468</v>
      </c>
      <c r="Y109" s="100">
        <v>31.555556477211212</v>
      </c>
      <c r="Z109" s="93">
        <v>-47.728923780309742</v>
      </c>
      <c r="AA109" s="93">
        <v>2.5426791180298096</v>
      </c>
      <c r="AB109" s="93">
        <v>-3.2751377446800234</v>
      </c>
      <c r="AC109" s="93">
        <v>137.52954330825014</v>
      </c>
      <c r="AD109" s="94">
        <v>-57.512604424080564</v>
      </c>
      <c r="AE109" s="102">
        <v>-182.46487316399725</v>
      </c>
      <c r="AF109" s="100">
        <v>-534.99027627936448</v>
      </c>
      <c r="AG109" s="93">
        <v>-282.72905913290015</v>
      </c>
      <c r="AH109" s="93">
        <v>-290.87211522210055</v>
      </c>
      <c r="AI109" s="93">
        <v>-64.157395049500337</v>
      </c>
      <c r="AJ109" s="93">
        <v>-16.775555222629919</v>
      </c>
      <c r="AK109" s="93">
        <v>-36.594107391920261</v>
      </c>
      <c r="AL109" s="93">
        <v>7.3605813436506651</v>
      </c>
      <c r="AM109" s="93">
        <v>39.273032911798509</v>
      </c>
      <c r="AN109" s="93">
        <v>109.50434148420027</v>
      </c>
      <c r="AO109" s="100">
        <v>-444.96299629099667</v>
      </c>
      <c r="AQ109" s="95" t="s">
        <v>374</v>
      </c>
      <c r="AR109" s="140">
        <v>0.2707298341225739</v>
      </c>
      <c r="AS109" s="141">
        <v>-0.17197769067606172</v>
      </c>
      <c r="AT109" s="142">
        <v>1.7437839864874016</v>
      </c>
      <c r="AU109" s="143">
        <v>0.27028358643748085</v>
      </c>
      <c r="AV109" s="143">
        <v>0.79842889641850157</v>
      </c>
      <c r="AW109" s="143">
        <v>2.1959124590132273</v>
      </c>
      <c r="AX109" s="143">
        <v>6.5420738925017652</v>
      </c>
      <c r="AY109" s="144">
        <v>-1.1440787954660969</v>
      </c>
      <c r="AZ109" s="145">
        <v>-2.4808163791387616</v>
      </c>
      <c r="BA109" s="142">
        <v>0.33162665434345318</v>
      </c>
      <c r="BB109" s="143">
        <v>-0.31049202861183067</v>
      </c>
      <c r="BC109" s="143">
        <v>-1.3859376748741603</v>
      </c>
      <c r="BD109" s="143">
        <v>1.2530651618319011</v>
      </c>
      <c r="BE109" s="143">
        <v>-1.8860211065280796</v>
      </c>
      <c r="BF109" s="143">
        <v>-1.4855076718442883</v>
      </c>
      <c r="BG109" s="143">
        <v>-1.2587017630640185</v>
      </c>
      <c r="BH109" s="143">
        <v>1.5556105997060143</v>
      </c>
      <c r="BI109" s="143">
        <v>1.6003385017012928</v>
      </c>
      <c r="BJ109" s="142">
        <v>0.33912666790385515</v>
      </c>
      <c r="BL109" s="95" t="s">
        <v>374</v>
      </c>
      <c r="BM109" s="92">
        <v>994.56275927164825</v>
      </c>
      <c r="BN109" s="108">
        <v>-8.3836191735999819</v>
      </c>
      <c r="BO109" s="100">
        <v>507.55882283002211</v>
      </c>
      <c r="BP109" s="93">
        <v>15.240003516270008</v>
      </c>
      <c r="BQ109" s="93">
        <v>43.547166910309898</v>
      </c>
      <c r="BR109" s="93">
        <v>28.296216246209951</v>
      </c>
      <c r="BS109" s="93">
        <v>520.75840280912053</v>
      </c>
      <c r="BT109" s="94">
        <v>-100.28296665189009</v>
      </c>
      <c r="BU109" s="102">
        <v>-548.061683914897</v>
      </c>
      <c r="BV109" s="100">
        <v>540.24730233711307</v>
      </c>
      <c r="BW109" s="93">
        <v>-168.89615117080393</v>
      </c>
      <c r="BX109" s="93">
        <v>-191.81577468909927</v>
      </c>
      <c r="BY109" s="93">
        <v>359.46795269430004</v>
      </c>
      <c r="BZ109" s="93">
        <v>-62.36032778507024</v>
      </c>
      <c r="CA109" s="93">
        <v>-118.35544054221009</v>
      </c>
      <c r="CB109" s="93">
        <v>-61.782534618530008</v>
      </c>
      <c r="CC109" s="93">
        <v>452.81404904679948</v>
      </c>
      <c r="CD109" s="93">
        <v>331.17552940169844</v>
      </c>
      <c r="CE109" s="100">
        <v>503.20193719302188</v>
      </c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39997558519241921"/>
  </sheetPr>
  <dimension ref="A1:CE139"/>
  <sheetViews>
    <sheetView zoomScaleNormal="100" workbookViewId="0">
      <pane xSplit="1" ySplit="12" topLeftCell="B100" activePane="bottomRight" state="frozen"/>
      <selection activeCell="M7" sqref="A1:XFD1048576"/>
      <selection pane="topRight" activeCell="M7" sqref="A1:XFD1048576"/>
      <selection pane="bottomLeft" activeCell="M7" sqref="A1:XFD1048576"/>
      <selection pane="bottomRight" activeCell="M7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3</v>
      </c>
      <c r="C1" s="65"/>
      <c r="D1" s="66"/>
      <c r="E1" s="67"/>
      <c r="F1" s="68"/>
      <c r="G1" s="68"/>
      <c r="H1" s="68"/>
      <c r="V1" s="4" t="s">
        <v>11</v>
      </c>
      <c r="W1" s="65" t="s">
        <v>253</v>
      </c>
      <c r="X1" s="65"/>
      <c r="Y1" s="66"/>
      <c r="Z1" s="67"/>
      <c r="AA1" s="68"/>
      <c r="AB1" s="68"/>
      <c r="AC1" s="68"/>
      <c r="AQ1" s="4" t="s">
        <v>11</v>
      </c>
      <c r="AR1" s="65" t="s">
        <v>254</v>
      </c>
      <c r="AS1" s="65"/>
      <c r="AT1" s="66"/>
      <c r="AU1" s="67"/>
      <c r="AV1" s="68"/>
      <c r="AW1" s="68"/>
      <c r="AX1" s="68"/>
      <c r="BL1" s="4" t="s">
        <v>11</v>
      </c>
      <c r="BM1" s="65" t="s">
        <v>254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3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3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3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3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7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7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7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7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1" t="s">
        <v>1</v>
      </c>
      <c r="B11" s="331" t="s">
        <v>21</v>
      </c>
      <c r="C11" s="330" t="s">
        <v>182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5</v>
      </c>
      <c r="V11" s="321" t="s">
        <v>1</v>
      </c>
      <c r="W11" s="331" t="s">
        <v>21</v>
      </c>
      <c r="X11" s="330" t="s">
        <v>182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5</v>
      </c>
      <c r="AQ11" s="321" t="s">
        <v>1</v>
      </c>
      <c r="AR11" s="331" t="s">
        <v>21</v>
      </c>
      <c r="AS11" s="330" t="s">
        <v>182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5</v>
      </c>
      <c r="BL11" s="321" t="s">
        <v>1</v>
      </c>
      <c r="BM11" s="331" t="s">
        <v>21</v>
      </c>
      <c r="BN11" s="330" t="s">
        <v>182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5</v>
      </c>
    </row>
    <row r="12" spans="1:83" s="120" customFormat="1" ht="91.2">
      <c r="A12" s="321"/>
      <c r="B12" s="331"/>
      <c r="C12" s="33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9</v>
      </c>
      <c r="B14" s="134">
        <v>1.0252652082106462</v>
      </c>
      <c r="C14" s="135"/>
      <c r="D14" s="136">
        <v>-0.98780405434275576</v>
      </c>
      <c r="E14" s="137">
        <v>-0.95399811177061533</v>
      </c>
      <c r="F14" s="137">
        <v>1.2692931032696864</v>
      </c>
      <c r="G14" s="137">
        <v>-5.1670621987840786</v>
      </c>
      <c r="H14" s="137">
        <v>-0.87837236483445658</v>
      </c>
      <c r="I14" s="138">
        <v>-0.96967011645497925</v>
      </c>
      <c r="J14" s="139">
        <v>0.21878830999939591</v>
      </c>
      <c r="K14" s="136">
        <v>1.729050041179403</v>
      </c>
      <c r="L14" s="137">
        <v>0.36652646629478092</v>
      </c>
      <c r="M14" s="137">
        <v>3.9260428168770289</v>
      </c>
      <c r="N14" s="137">
        <v>2.2286104723863387</v>
      </c>
      <c r="O14" s="137">
        <v>4.7448091520973179</v>
      </c>
      <c r="P14" s="137">
        <v>-0.62484177918999961</v>
      </c>
      <c r="Q14" s="137">
        <v>1.9113548696657601</v>
      </c>
      <c r="R14" s="137">
        <v>2.7059912833636846</v>
      </c>
      <c r="S14" s="137">
        <v>1.7996223861946214</v>
      </c>
      <c r="T14" s="136" t="e">
        <v>#DIV/0!</v>
      </c>
      <c r="V14" s="133" t="s">
        <v>279</v>
      </c>
      <c r="W14" s="74">
        <v>1177.0033567807113</v>
      </c>
      <c r="X14" s="106">
        <v>0</v>
      </c>
      <c r="Y14" s="101">
        <v>-232.90314012924136</v>
      </c>
      <c r="Z14" s="75">
        <v>-64.586739067729468</v>
      </c>
      <c r="AA14" s="75">
        <v>31.476670757850115</v>
      </c>
      <c r="AB14" s="75">
        <v>-75.738256278189965</v>
      </c>
      <c r="AC14" s="75">
        <v>-6.3999530970710339</v>
      </c>
      <c r="AD14" s="76">
        <v>-117.65486244410022</v>
      </c>
      <c r="AE14" s="103">
        <v>24.246228137400976</v>
      </c>
      <c r="AF14" s="101">
        <v>1385.6602687725535</v>
      </c>
      <c r="AG14" s="75">
        <v>112.76801323280233</v>
      </c>
      <c r="AH14" s="75">
        <v>486.07787769380047</v>
      </c>
      <c r="AI14" s="75">
        <v>177.74192075770043</v>
      </c>
      <c r="AJ14" s="75">
        <v>113.22456746599983</v>
      </c>
      <c r="AK14" s="75">
        <v>-23.733886093330057</v>
      </c>
      <c r="AL14" s="75">
        <v>32.341147305499817</v>
      </c>
      <c r="AM14" s="75">
        <v>318.84203307509961</v>
      </c>
      <c r="AN14" s="75">
        <v>168.39859533499111</v>
      </c>
      <c r="AO14" s="101">
        <v>0</v>
      </c>
      <c r="AQ14" s="133" t="s">
        <v>279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9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80</v>
      </c>
      <c r="B15" s="134">
        <v>0.2320980849201737</v>
      </c>
      <c r="C15" s="135"/>
      <c r="D15" s="136">
        <v>0.305590886904894</v>
      </c>
      <c r="E15" s="137">
        <v>0.35340656450604246</v>
      </c>
      <c r="F15" s="137">
        <v>1.9598257981956246</v>
      </c>
      <c r="G15" s="137">
        <v>2.3799202498535177</v>
      </c>
      <c r="H15" s="137">
        <v>-3.7160303007429674</v>
      </c>
      <c r="I15" s="138">
        <v>-6.507952640391057E-2</v>
      </c>
      <c r="J15" s="139">
        <v>7.9274939509987874E-2</v>
      </c>
      <c r="K15" s="136">
        <v>0.23187253733021329</v>
      </c>
      <c r="L15" s="137">
        <v>0.45405197376346962</v>
      </c>
      <c r="M15" s="137">
        <v>-1.4809565290441196E-2</v>
      </c>
      <c r="N15" s="137">
        <v>0.12947682589004028</v>
      </c>
      <c r="O15" s="137">
        <v>-0.7772555475547005</v>
      </c>
      <c r="P15" s="137">
        <v>0.34601877959685723</v>
      </c>
      <c r="Q15" s="137">
        <v>2.1194745292311579</v>
      </c>
      <c r="R15" s="137">
        <v>-0.2320287276079247</v>
      </c>
      <c r="S15" s="137">
        <v>0.39968812889030758</v>
      </c>
      <c r="T15" s="136" t="e">
        <v>#DIV/0!</v>
      </c>
      <c r="V15" s="69" t="s">
        <v>280</v>
      </c>
      <c r="W15" s="74">
        <v>269.18015421420569</v>
      </c>
      <c r="X15" s="106">
        <v>0</v>
      </c>
      <c r="Y15" s="101">
        <v>71.340086430584051</v>
      </c>
      <c r="Z15" s="75">
        <v>23.697765872540003</v>
      </c>
      <c r="AA15" s="75">
        <v>49.217791230609691</v>
      </c>
      <c r="AB15" s="75">
        <v>33.082111543910059</v>
      </c>
      <c r="AC15" s="75">
        <v>-26.837731210675997</v>
      </c>
      <c r="AD15" s="76">
        <v>-7.819851005800956</v>
      </c>
      <c r="AE15" s="103">
        <v>8.8045089749994077</v>
      </c>
      <c r="AF15" s="101">
        <v>189.03555880862405</v>
      </c>
      <c r="AG15" s="75">
        <v>140.20872861389944</v>
      </c>
      <c r="AH15" s="75">
        <v>-1.9055376149008225</v>
      </c>
      <c r="AI15" s="75">
        <v>10.556506124489715</v>
      </c>
      <c r="AJ15" s="75">
        <v>-19.427560130020083</v>
      </c>
      <c r="AK15" s="75">
        <v>13.060996002830052</v>
      </c>
      <c r="AL15" s="75">
        <v>36.548105705540138</v>
      </c>
      <c r="AM15" s="75">
        <v>-28.079328228099257</v>
      </c>
      <c r="AN15" s="75">
        <v>38.073648334890095</v>
      </c>
      <c r="AO15" s="101">
        <v>0</v>
      </c>
      <c r="AQ15" s="69" t="s">
        <v>280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0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81</v>
      </c>
      <c r="B16" s="134">
        <v>2.0738489030724949E-3</v>
      </c>
      <c r="C16" s="135"/>
      <c r="D16" s="136">
        <v>-0.64638699305994418</v>
      </c>
      <c r="E16" s="137">
        <v>-0.38213683180344793</v>
      </c>
      <c r="F16" s="137">
        <v>1.2168693059153579</v>
      </c>
      <c r="G16" s="137">
        <v>-0.55270071648169106</v>
      </c>
      <c r="H16" s="137">
        <v>0.62204791806743653</v>
      </c>
      <c r="I16" s="138">
        <v>-1.2763438019018691</v>
      </c>
      <c r="J16" s="139">
        <v>0.5958567852810237</v>
      </c>
      <c r="K16" s="136">
        <v>0.10712965273775854</v>
      </c>
      <c r="L16" s="137">
        <v>0.49341854205768865</v>
      </c>
      <c r="M16" s="137">
        <v>-1.3088013315091462</v>
      </c>
      <c r="N16" s="137">
        <v>0.6320835459115548</v>
      </c>
      <c r="O16" s="137">
        <v>-3.6433238762576536</v>
      </c>
      <c r="P16" s="137">
        <v>-0.95293994977680985</v>
      </c>
      <c r="Q16" s="137">
        <v>0.62492735332246863</v>
      </c>
      <c r="R16" s="137">
        <v>1.0395002124683472</v>
      </c>
      <c r="S16" s="137">
        <v>0.43081014245454075</v>
      </c>
      <c r="T16" s="136" t="e">
        <v>#DIV/0!</v>
      </c>
      <c r="V16" s="69" t="s">
        <v>281</v>
      </c>
      <c r="W16" s="74">
        <v>2.4107679720473243</v>
      </c>
      <c r="X16" s="106">
        <v>0</v>
      </c>
      <c r="Y16" s="101">
        <v>-151.35995210952024</v>
      </c>
      <c r="Z16" s="75">
        <v>-25.714839047920577</v>
      </c>
      <c r="AA16" s="75">
        <v>31.158580991590043</v>
      </c>
      <c r="AB16" s="75">
        <v>-7.8656683697699918</v>
      </c>
      <c r="AC16" s="75">
        <v>4.32558032108102</v>
      </c>
      <c r="AD16" s="76">
        <v>-153.2636060044988</v>
      </c>
      <c r="AE16" s="103">
        <v>66.230077109999911</v>
      </c>
      <c r="AF16" s="101">
        <v>87.540642971565831</v>
      </c>
      <c r="AG16" s="75">
        <v>153.05672220559791</v>
      </c>
      <c r="AH16" s="75">
        <v>-168.37771889850046</v>
      </c>
      <c r="AI16" s="75">
        <v>51.60176919973037</v>
      </c>
      <c r="AJ16" s="75">
        <v>-90.357341902999906</v>
      </c>
      <c r="AK16" s="75">
        <v>-36.094606137170103</v>
      </c>
      <c r="AL16" s="75">
        <v>11.004613049739874</v>
      </c>
      <c r="AM16" s="75">
        <v>125.50489902339905</v>
      </c>
      <c r="AN16" s="75">
        <v>41.202306431739999</v>
      </c>
      <c r="AO16" s="101">
        <v>0</v>
      </c>
      <c r="AQ16" s="69" t="s">
        <v>281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1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82</v>
      </c>
      <c r="B17" s="140">
        <v>0.54210438163972974</v>
      </c>
      <c r="C17" s="141"/>
      <c r="D17" s="142">
        <v>0.3899682408291083</v>
      </c>
      <c r="E17" s="143">
        <v>-0.55634883163174775</v>
      </c>
      <c r="F17" s="143">
        <v>1.9599118032831875</v>
      </c>
      <c r="G17" s="143">
        <v>1.7835551441893305</v>
      </c>
      <c r="H17" s="143">
        <v>-0.72141125193549982</v>
      </c>
      <c r="I17" s="144">
        <v>0.48108276912135484</v>
      </c>
      <c r="J17" s="145">
        <v>0.34992862914831058</v>
      </c>
      <c r="K17" s="142">
        <v>0.61164063773695432</v>
      </c>
      <c r="L17" s="143">
        <v>0.76377652512187311</v>
      </c>
      <c r="M17" s="143">
        <v>-0.41633485659872127</v>
      </c>
      <c r="N17" s="143">
        <v>0.47606490637692733</v>
      </c>
      <c r="O17" s="143">
        <v>-2.2842530814773165</v>
      </c>
      <c r="P17" s="143">
        <v>2.0718538099749884</v>
      </c>
      <c r="Q17" s="143">
        <v>-0.77603617219397236</v>
      </c>
      <c r="R17" s="143">
        <v>1.7045774157399496</v>
      </c>
      <c r="S17" s="143">
        <v>0.61075047882390709</v>
      </c>
      <c r="T17" s="142" t="e">
        <v>#DIV/0!</v>
      </c>
      <c r="U17" s="234"/>
      <c r="V17" s="95" t="s">
        <v>282</v>
      </c>
      <c r="W17" s="92">
        <v>630.18814037372067</v>
      </c>
      <c r="X17" s="108">
        <v>0</v>
      </c>
      <c r="Y17" s="100">
        <v>90.725898341395805</v>
      </c>
      <c r="Z17" s="93">
        <v>-37.294888561239532</v>
      </c>
      <c r="AA17" s="93">
        <v>50.79525711271026</v>
      </c>
      <c r="AB17" s="93">
        <v>25.24208001680995</v>
      </c>
      <c r="AC17" s="93">
        <v>-5.0477356609850403</v>
      </c>
      <c r="AD17" s="94">
        <v>57.031185434099825</v>
      </c>
      <c r="AE17" s="102">
        <v>39.126674806400842</v>
      </c>
      <c r="AF17" s="100">
        <v>500.33556722592039</v>
      </c>
      <c r="AG17" s="93">
        <v>238.089843160702</v>
      </c>
      <c r="AH17" s="93">
        <v>-52.860600188099852</v>
      </c>
      <c r="AI17" s="93">
        <v>39.110443403189493</v>
      </c>
      <c r="AJ17" s="93">
        <v>-54.587310392159907</v>
      </c>
      <c r="AK17" s="93">
        <v>77.72799596465029</v>
      </c>
      <c r="AL17" s="93">
        <v>-13.750952649249939</v>
      </c>
      <c r="AM17" s="93">
        <v>207.94286131810077</v>
      </c>
      <c r="AN17" s="93">
        <v>58.663286608789349</v>
      </c>
      <c r="AO17" s="100">
        <v>0</v>
      </c>
      <c r="AP17" s="234"/>
      <c r="AQ17" s="95" t="s">
        <v>282</v>
      </c>
      <c r="AR17" s="140">
        <v>1.8107877753377188</v>
      </c>
      <c r="AS17" s="141" t="e">
        <v>#DIV/0!</v>
      </c>
      <c r="AT17" s="142">
        <v>-0.94239692731117319</v>
      </c>
      <c r="AU17" s="143">
        <v>-1.5346674226551005</v>
      </c>
      <c r="AV17" s="143">
        <v>6.5587738663496209</v>
      </c>
      <c r="AW17" s="143">
        <v>-1.7246495978287202</v>
      </c>
      <c r="AX17" s="143">
        <v>-4.6608755108467186</v>
      </c>
      <c r="AY17" s="144">
        <v>-1.8272324492029091</v>
      </c>
      <c r="AZ17" s="145">
        <v>1.2489340793243153</v>
      </c>
      <c r="BA17" s="142">
        <v>2.6984935306594737</v>
      </c>
      <c r="BB17" s="143">
        <v>2.0935745242181669</v>
      </c>
      <c r="BC17" s="143">
        <v>2.1237136512509469</v>
      </c>
      <c r="BD17" s="143">
        <v>3.4983645412011599</v>
      </c>
      <c r="BE17" s="143">
        <v>-2.1434024376681182</v>
      </c>
      <c r="BF17" s="143">
        <v>0.81509676351327887</v>
      </c>
      <c r="BG17" s="143">
        <v>3.909031997189194</v>
      </c>
      <c r="BH17" s="143">
        <v>5.297633004951452</v>
      </c>
      <c r="BI17" s="143">
        <v>3.2737353158190929</v>
      </c>
      <c r="BJ17" s="142" t="e">
        <v>#DIV/0!</v>
      </c>
      <c r="BK17" s="234"/>
      <c r="BL17" s="95" t="s">
        <v>282</v>
      </c>
      <c r="BM17" s="92">
        <v>2078.782419340685</v>
      </c>
      <c r="BN17" s="108">
        <v>0</v>
      </c>
      <c r="BO17" s="100">
        <v>-222.19710746678174</v>
      </c>
      <c r="BP17" s="93">
        <v>-103.89870080434957</v>
      </c>
      <c r="BQ17" s="93">
        <v>162.64830009276011</v>
      </c>
      <c r="BR17" s="93">
        <v>-25.279733087239947</v>
      </c>
      <c r="BS17" s="93">
        <v>-33.959839647651052</v>
      </c>
      <c r="BT17" s="94">
        <v>-221.70713402030015</v>
      </c>
      <c r="BU17" s="102">
        <v>138.40748902880114</v>
      </c>
      <c r="BV17" s="100">
        <v>2162.5720377786638</v>
      </c>
      <c r="BW17" s="93">
        <v>644.12330721300168</v>
      </c>
      <c r="BX17" s="93">
        <v>262.93402099229934</v>
      </c>
      <c r="BY17" s="93">
        <v>279.01063948511</v>
      </c>
      <c r="BZ17" s="93">
        <v>-51.14764495918007</v>
      </c>
      <c r="CA17" s="93">
        <v>30.960499736980182</v>
      </c>
      <c r="CB17" s="93">
        <v>66.142913411529889</v>
      </c>
      <c r="CC17" s="93">
        <v>624.21046518850017</v>
      </c>
      <c r="CD17" s="93">
        <v>306.33783671041056</v>
      </c>
      <c r="CE17" s="100">
        <v>0</v>
      </c>
    </row>
    <row r="18" spans="1:83" ht="12.75" customHeight="1">
      <c r="A18" s="69" t="s">
        <v>283</v>
      </c>
      <c r="B18" s="134">
        <v>0.48248243764832388</v>
      </c>
      <c r="C18" s="135"/>
      <c r="D18" s="136">
        <v>5.9593624201936812E-2</v>
      </c>
      <c r="E18" s="137">
        <v>2.6250952342143474</v>
      </c>
      <c r="F18" s="137">
        <v>-1.1495437187833524</v>
      </c>
      <c r="G18" s="137">
        <v>-2.6938147483728803</v>
      </c>
      <c r="H18" s="137">
        <v>4.436415486437606</v>
      </c>
      <c r="I18" s="138">
        <v>-1.0301755166830628</v>
      </c>
      <c r="J18" s="139">
        <v>1.6977394617588626</v>
      </c>
      <c r="K18" s="136">
        <v>0.43681086601770058</v>
      </c>
      <c r="L18" s="137">
        <v>-4.1298837233272323E-2</v>
      </c>
      <c r="M18" s="137">
        <v>0.2913452197853994</v>
      </c>
      <c r="N18" s="137">
        <v>1.3328520932694765</v>
      </c>
      <c r="O18" s="137">
        <v>-0.36804692111355175</v>
      </c>
      <c r="P18" s="137">
        <v>-0.52238214602700062</v>
      </c>
      <c r="Q18" s="137">
        <v>-5.086466273360335</v>
      </c>
      <c r="R18" s="137">
        <v>1.4567258530604255</v>
      </c>
      <c r="S18" s="137">
        <v>1.6858175656951913</v>
      </c>
      <c r="T18" s="136" t="e">
        <v>#DIV/0!</v>
      </c>
      <c r="V18" s="69" t="s">
        <v>283</v>
      </c>
      <c r="W18" s="74">
        <v>563.91907980188262</v>
      </c>
      <c r="X18" s="106">
        <v>0</v>
      </c>
      <c r="Y18" s="101">
        <v>13.918490988744452</v>
      </c>
      <c r="Z18" s="75">
        <v>174.99444328027948</v>
      </c>
      <c r="AA18" s="75">
        <v>-30.376768988560343</v>
      </c>
      <c r="AB18" s="75">
        <v>-38.804665131509864</v>
      </c>
      <c r="AC18" s="75">
        <v>30.817790581134091</v>
      </c>
      <c r="AD18" s="76">
        <v>-122.71230875259971</v>
      </c>
      <c r="AE18" s="103">
        <v>190.49412083949937</v>
      </c>
      <c r="AF18" s="101">
        <v>359.50646797363879</v>
      </c>
      <c r="AG18" s="75">
        <v>-12.972295205599949</v>
      </c>
      <c r="AH18" s="75">
        <v>36.837090444099886</v>
      </c>
      <c r="AI18" s="75">
        <v>110.01987512374035</v>
      </c>
      <c r="AJ18" s="75">
        <v>-8.5943932573500206</v>
      </c>
      <c r="AK18" s="75">
        <v>-20.003808571590071</v>
      </c>
      <c r="AL18" s="75">
        <v>-89.43006848150003</v>
      </c>
      <c r="AM18" s="75">
        <v>180.73639397320039</v>
      </c>
      <c r="AN18" s="75">
        <v>162.91367394864938</v>
      </c>
      <c r="AO18" s="101">
        <v>0</v>
      </c>
      <c r="AQ18" s="69" t="s">
        <v>283</v>
      </c>
      <c r="AR18" s="134">
        <v>1.2637845940252079</v>
      </c>
      <c r="AS18" s="135" t="e">
        <v>#DIV/0!</v>
      </c>
      <c r="AT18" s="136">
        <v>0.10548108922610044</v>
      </c>
      <c r="AU18" s="137">
        <v>2.0234430504507683</v>
      </c>
      <c r="AV18" s="137">
        <v>4.0135967643636361</v>
      </c>
      <c r="AW18" s="137">
        <v>0.83837613411608114</v>
      </c>
      <c r="AX18" s="137">
        <v>0.45109886522880505</v>
      </c>
      <c r="AY18" s="138">
        <v>-1.8872138973021313</v>
      </c>
      <c r="AZ18" s="139">
        <v>2.7430873234031372</v>
      </c>
      <c r="BA18" s="136">
        <v>1.393939752592277</v>
      </c>
      <c r="BB18" s="137">
        <v>1.6787316031314781</v>
      </c>
      <c r="BC18" s="137">
        <v>-1.4479494906655566</v>
      </c>
      <c r="BD18" s="137">
        <v>2.5914801882370275</v>
      </c>
      <c r="BE18" s="137">
        <v>-6.9200276776244856</v>
      </c>
      <c r="BF18" s="137">
        <v>0.91904102902808926</v>
      </c>
      <c r="BG18" s="137">
        <v>-3.2259611739960836</v>
      </c>
      <c r="BH18" s="137">
        <v>4.0168441126762655</v>
      </c>
      <c r="BI18" s="137">
        <v>3.1582825407062698</v>
      </c>
      <c r="BJ18" s="136" t="e">
        <v>#DIV/0!</v>
      </c>
      <c r="BL18" s="69" t="s">
        <v>283</v>
      </c>
      <c r="BM18" s="74">
        <v>1465.6981423618563</v>
      </c>
      <c r="BN18" s="106">
        <v>0</v>
      </c>
      <c r="BO18" s="101">
        <v>24.624523651204072</v>
      </c>
      <c r="BP18" s="75">
        <v>135.68248154365938</v>
      </c>
      <c r="BQ18" s="75">
        <v>100.79486034634965</v>
      </c>
      <c r="BR18" s="75">
        <v>11.653858059440154</v>
      </c>
      <c r="BS18" s="75">
        <v>3.257904030554073</v>
      </c>
      <c r="BT18" s="76">
        <v>-226.76458032879964</v>
      </c>
      <c r="BU18" s="103">
        <v>304.65538173089953</v>
      </c>
      <c r="BV18" s="101">
        <v>1136.4182369797491</v>
      </c>
      <c r="BW18" s="75">
        <v>518.3829987745994</v>
      </c>
      <c r="BX18" s="75">
        <v>-186.30676625740125</v>
      </c>
      <c r="BY18" s="75">
        <v>211.28859385114993</v>
      </c>
      <c r="BZ18" s="75">
        <v>-172.96660568252992</v>
      </c>
      <c r="CA18" s="75">
        <v>34.690577258720168</v>
      </c>
      <c r="CB18" s="75">
        <v>-55.628302375469957</v>
      </c>
      <c r="CC18" s="75">
        <v>486.10482608660095</v>
      </c>
      <c r="CD18" s="75">
        <v>300.85291532406882</v>
      </c>
      <c r="CE18" s="101">
        <v>0</v>
      </c>
    </row>
    <row r="19" spans="1:83" ht="12.75" customHeight="1">
      <c r="A19" s="69" t="s">
        <v>284</v>
      </c>
      <c r="B19" s="134">
        <v>0.14902129063898428</v>
      </c>
      <c r="C19" s="135"/>
      <c r="D19" s="136">
        <v>1.3666728193976851</v>
      </c>
      <c r="E19" s="137">
        <v>5.7004425672696923</v>
      </c>
      <c r="F19" s="137">
        <v>0.18178799870143258</v>
      </c>
      <c r="G19" s="137">
        <v>1.5852185515626838</v>
      </c>
      <c r="H19" s="137">
        <v>0.64119192615541554</v>
      </c>
      <c r="I19" s="138">
        <v>-0.86701955834775912</v>
      </c>
      <c r="J19" s="139">
        <v>-1.5310346887293269</v>
      </c>
      <c r="K19" s="136">
        <v>3.6696708308681103E-2</v>
      </c>
      <c r="L19" s="137">
        <v>0.5092458051682458</v>
      </c>
      <c r="M19" s="137">
        <v>-0.18240763313052133</v>
      </c>
      <c r="N19" s="137">
        <v>-0.70496516667974962</v>
      </c>
      <c r="O19" s="137">
        <v>0.26061590749817398</v>
      </c>
      <c r="P19" s="137">
        <v>-1.5838276638803328</v>
      </c>
      <c r="Q19" s="137">
        <v>-1.5024317975213641</v>
      </c>
      <c r="R19" s="137">
        <v>-0.29330124345089414</v>
      </c>
      <c r="S19" s="137">
        <v>0.70014918433705109</v>
      </c>
      <c r="T19" s="136" t="e">
        <v>#DIV/0!</v>
      </c>
      <c r="V19" s="69" t="s">
        <v>284</v>
      </c>
      <c r="W19" s="74">
        <v>175.01446932507679</v>
      </c>
      <c r="X19" s="106">
        <v>0</v>
      </c>
      <c r="Y19" s="101">
        <v>319.3858317787417</v>
      </c>
      <c r="Z19" s="75">
        <v>389.97910884421071</v>
      </c>
      <c r="AA19" s="75">
        <v>4.7485385986001347</v>
      </c>
      <c r="AB19" s="75">
        <v>22.220089652159913</v>
      </c>
      <c r="AC19" s="75">
        <v>4.6516742002739875</v>
      </c>
      <c r="AD19" s="76">
        <v>-102.21357951650134</v>
      </c>
      <c r="AE19" s="103">
        <v>-174.70561506890044</v>
      </c>
      <c r="AF19" s="101">
        <v>30.334252615240985</v>
      </c>
      <c r="AG19" s="75">
        <v>159.89212099299766</v>
      </c>
      <c r="AH19" s="75">
        <v>-23.130439680198833</v>
      </c>
      <c r="AI19" s="75">
        <v>-58.966739429659356</v>
      </c>
      <c r="AJ19" s="75">
        <v>6.0633354721499018</v>
      </c>
      <c r="AK19" s="75">
        <v>-60.333381354690118</v>
      </c>
      <c r="AL19" s="75">
        <v>-25.072076456599916</v>
      </c>
      <c r="AM19" s="75">
        <v>-36.920071403101247</v>
      </c>
      <c r="AN19" s="75">
        <v>68.801504474329704</v>
      </c>
      <c r="AO19" s="101">
        <v>0</v>
      </c>
      <c r="AQ19" s="69" t="s">
        <v>284</v>
      </c>
      <c r="AR19" s="134">
        <v>1.1798526923531005</v>
      </c>
      <c r="AS19" s="135" t="e">
        <v>#DIV/0!</v>
      </c>
      <c r="AT19" s="136">
        <v>1.164446161741739</v>
      </c>
      <c r="AU19" s="137">
        <v>7.4594620336828843</v>
      </c>
      <c r="AV19" s="137">
        <v>2.1997440507034005</v>
      </c>
      <c r="AW19" s="137">
        <v>5.5640334253137524E-2</v>
      </c>
      <c r="AX19" s="137">
        <v>4.9968998127703168</v>
      </c>
      <c r="AY19" s="138">
        <v>-2.6745319884000973</v>
      </c>
      <c r="AZ19" s="139">
        <v>1.0899160464138857</v>
      </c>
      <c r="BA19" s="136">
        <v>1.1965010961249689</v>
      </c>
      <c r="BB19" s="137">
        <v>1.7345983268652221</v>
      </c>
      <c r="BC19" s="137">
        <v>-1.6131452879154295</v>
      </c>
      <c r="BD19" s="137">
        <v>1.7365207710634767</v>
      </c>
      <c r="BE19" s="137">
        <v>-5.9464097148921091</v>
      </c>
      <c r="BF19" s="137">
        <v>-1.0218257315832258</v>
      </c>
      <c r="BG19" s="137">
        <v>-6.6582791045879164</v>
      </c>
      <c r="BH19" s="137">
        <v>3.9529621508848312</v>
      </c>
      <c r="BI19" s="137">
        <v>3.4669991017623358</v>
      </c>
      <c r="BJ19" s="136" t="e">
        <v>#DIV/0!</v>
      </c>
      <c r="BL19" s="69" t="s">
        <v>284</v>
      </c>
      <c r="BM19" s="74">
        <v>1371.5324574727274</v>
      </c>
      <c r="BN19" s="106">
        <v>0</v>
      </c>
      <c r="BO19" s="101">
        <v>272.67026899936172</v>
      </c>
      <c r="BP19" s="75">
        <v>501.96382451533009</v>
      </c>
      <c r="BQ19" s="75">
        <v>56.325607714340094</v>
      </c>
      <c r="BR19" s="75">
        <v>0.79183616769000764</v>
      </c>
      <c r="BS19" s="75">
        <v>34.747309441504058</v>
      </c>
      <c r="BT19" s="76">
        <v>-321.15830883950002</v>
      </c>
      <c r="BU19" s="103">
        <v>121.14525768699968</v>
      </c>
      <c r="BV19" s="101">
        <v>977.71693078636599</v>
      </c>
      <c r="BW19" s="75">
        <v>538.06639115369762</v>
      </c>
      <c r="BX19" s="75">
        <v>-207.53166832269926</v>
      </c>
      <c r="BY19" s="75">
        <v>141.76534829700086</v>
      </c>
      <c r="BZ19" s="75">
        <v>-147.47571008035993</v>
      </c>
      <c r="CA19" s="75">
        <v>-38.703800098800002</v>
      </c>
      <c r="CB19" s="75">
        <v>-117.24848453761001</v>
      </c>
      <c r="CC19" s="75">
        <v>477.26408291159896</v>
      </c>
      <c r="CD19" s="75">
        <v>331.58077146350843</v>
      </c>
      <c r="CE19" s="101">
        <v>0</v>
      </c>
    </row>
    <row r="20" spans="1:83" ht="12.75" customHeight="1">
      <c r="A20" s="69" t="s">
        <v>285</v>
      </c>
      <c r="B20" s="134">
        <v>-0.33127302037638806</v>
      </c>
      <c r="C20" s="135"/>
      <c r="D20" s="136">
        <v>-1.4421353905294976</v>
      </c>
      <c r="E20" s="137">
        <v>-3.9423565227897694</v>
      </c>
      <c r="F20" s="137">
        <v>-1.4583452824293297</v>
      </c>
      <c r="G20" s="137">
        <v>1.7674302111483353</v>
      </c>
      <c r="H20" s="137">
        <v>-6.7053038430606726</v>
      </c>
      <c r="I20" s="138">
        <v>4.6251718002765507E-2</v>
      </c>
      <c r="J20" s="139">
        <v>0.33065479073295378</v>
      </c>
      <c r="K20" s="136">
        <v>-0.10298588328891967</v>
      </c>
      <c r="L20" s="137">
        <v>-0.16631043474475415</v>
      </c>
      <c r="M20" s="137">
        <v>0.96655037137041155</v>
      </c>
      <c r="N20" s="137">
        <v>-1.7123937115542831</v>
      </c>
      <c r="O20" s="137">
        <v>2.1653201800096777</v>
      </c>
      <c r="P20" s="137">
        <v>-1.255076363634311</v>
      </c>
      <c r="Q20" s="137">
        <v>-0.83120307403481419</v>
      </c>
      <c r="R20" s="137">
        <v>0.29740598641794236</v>
      </c>
      <c r="S20" s="137">
        <v>-0.4033710055165507</v>
      </c>
      <c r="T20" s="136" t="e">
        <v>#DIV/0!</v>
      </c>
      <c r="V20" s="69" t="s">
        <v>285</v>
      </c>
      <c r="W20" s="74">
        <v>-389.63540404049854</v>
      </c>
      <c r="X20" s="106">
        <v>0</v>
      </c>
      <c r="Y20" s="101">
        <v>-341.62710121595228</v>
      </c>
      <c r="Z20" s="75">
        <v>-285.07915999113993</v>
      </c>
      <c r="AA20" s="75">
        <v>-38.163122693919831</v>
      </c>
      <c r="AB20" s="75">
        <v>25.166884397209969</v>
      </c>
      <c r="AC20" s="75">
        <v>-48.957076769905029</v>
      </c>
      <c r="AD20" s="76">
        <v>5.4053738418006105</v>
      </c>
      <c r="AE20" s="103">
        <v>37.153183004000311</v>
      </c>
      <c r="AF20" s="101">
        <v>-85.161485828546574</v>
      </c>
      <c r="AG20" s="75">
        <v>-52.4837811985999</v>
      </c>
      <c r="AH20" s="75">
        <v>122.34112294859915</v>
      </c>
      <c r="AI20" s="75">
        <v>-142.22325452603036</v>
      </c>
      <c r="AJ20" s="75">
        <v>50.508348504759851</v>
      </c>
      <c r="AK20" s="75">
        <v>-47.052896435729963</v>
      </c>
      <c r="AL20" s="75">
        <v>-13.662437433360083</v>
      </c>
      <c r="AM20" s="75">
        <v>37.326964301000771</v>
      </c>
      <c r="AN20" s="75">
        <v>-39.915551989168307</v>
      </c>
      <c r="AO20" s="101">
        <v>0</v>
      </c>
      <c r="AQ20" s="69" t="s">
        <v>285</v>
      </c>
      <c r="AR20" s="134">
        <v>0.84257981559143769</v>
      </c>
      <c r="AS20" s="135" t="e">
        <v>#DIV/0!</v>
      </c>
      <c r="AT20" s="136">
        <v>0.35419434021535245</v>
      </c>
      <c r="AU20" s="137">
        <v>3.6189932608367892</v>
      </c>
      <c r="AV20" s="137">
        <v>-0.50144842921019395</v>
      </c>
      <c r="AW20" s="137">
        <v>2.3899640141904266</v>
      </c>
      <c r="AX20" s="137">
        <v>-2.6490310212209267</v>
      </c>
      <c r="AY20" s="138">
        <v>-1.370667920537072</v>
      </c>
      <c r="AZ20" s="139">
        <v>0.82341155784999565</v>
      </c>
      <c r="BA20" s="136">
        <v>0.98409907095857729</v>
      </c>
      <c r="BB20" s="137">
        <v>1.0667211321860215</v>
      </c>
      <c r="BC20" s="137">
        <v>0.65518968450779536</v>
      </c>
      <c r="BD20" s="137">
        <v>-0.63368712682466688</v>
      </c>
      <c r="BE20" s="137">
        <v>-0.27660197392562758</v>
      </c>
      <c r="BF20" s="137">
        <v>-1.3237520139833148</v>
      </c>
      <c r="BG20" s="137">
        <v>-8.0090151847289182</v>
      </c>
      <c r="BH20" s="137">
        <v>3.1894697263301852</v>
      </c>
      <c r="BI20" s="137">
        <v>2.6075992824697636</v>
      </c>
      <c r="BJ20" s="136" t="e">
        <v>#DIV/0!</v>
      </c>
      <c r="BL20" s="69" t="s">
        <v>285</v>
      </c>
      <c r="BM20" s="74">
        <v>979.48628546018153</v>
      </c>
      <c r="BN20" s="106">
        <v>0</v>
      </c>
      <c r="BO20" s="101">
        <v>82.403119892929681</v>
      </c>
      <c r="BP20" s="75">
        <v>242.59950357211073</v>
      </c>
      <c r="BQ20" s="75">
        <v>-12.99609597116978</v>
      </c>
      <c r="BR20" s="75">
        <v>33.824388934669969</v>
      </c>
      <c r="BS20" s="75">
        <v>-18.535347649481992</v>
      </c>
      <c r="BT20" s="76">
        <v>-162.48932899320062</v>
      </c>
      <c r="BU20" s="103">
        <v>92.068363581000085</v>
      </c>
      <c r="BV20" s="101">
        <v>805.01480198625359</v>
      </c>
      <c r="BW20" s="75">
        <v>332.52588774949982</v>
      </c>
      <c r="BX20" s="75">
        <v>83.18717352440035</v>
      </c>
      <c r="BY20" s="75">
        <v>-52.059675428759874</v>
      </c>
      <c r="BZ20" s="75">
        <v>-6.6100196726001741</v>
      </c>
      <c r="CA20" s="75">
        <v>-49.662090397359862</v>
      </c>
      <c r="CB20" s="75">
        <v>-141.91553502070997</v>
      </c>
      <c r="CC20" s="75">
        <v>389.08614818920069</v>
      </c>
      <c r="CD20" s="75">
        <v>250.46291304260012</v>
      </c>
      <c r="CE20" s="101">
        <v>0</v>
      </c>
    </row>
    <row r="21" spans="1:83" s="232" customFormat="1" ht="12.75" customHeight="1">
      <c r="A21" s="95" t="s">
        <v>286</v>
      </c>
      <c r="B21" s="140">
        <v>0.40076729811284739</v>
      </c>
      <c r="C21" s="141"/>
      <c r="D21" s="142">
        <v>-0.63880978355825846</v>
      </c>
      <c r="E21" s="143">
        <v>-2.8317654553715377</v>
      </c>
      <c r="F21" s="143">
        <v>1.7603802285710124</v>
      </c>
      <c r="G21" s="143">
        <v>1.6789173892193254</v>
      </c>
      <c r="H21" s="143">
        <v>2.277978923745394</v>
      </c>
      <c r="I21" s="144">
        <v>-0.32233940009289697</v>
      </c>
      <c r="J21" s="145">
        <v>1.0993925462214449</v>
      </c>
      <c r="K21" s="142">
        <v>0.59924252211769335</v>
      </c>
      <c r="L21" s="143">
        <v>0.25624329519919886</v>
      </c>
      <c r="M21" s="143">
        <v>0.83362817289194258</v>
      </c>
      <c r="N21" s="143">
        <v>-1.6032313034886059E-2</v>
      </c>
      <c r="O21" s="143">
        <v>2.6664030392472338</v>
      </c>
      <c r="P21" s="143">
        <v>-0.41234976389381561</v>
      </c>
      <c r="Q21" s="143">
        <v>0.48137022656593587</v>
      </c>
      <c r="R21" s="143">
        <v>1.2768364647152364</v>
      </c>
      <c r="S21" s="143">
        <v>0.93555879778943751</v>
      </c>
      <c r="T21" s="142" t="e">
        <v>#DIV/0!</v>
      </c>
      <c r="U21" s="234"/>
      <c r="V21" s="95" t="s">
        <v>286</v>
      </c>
      <c r="W21" s="92">
        <v>469.81138024952088</v>
      </c>
      <c r="X21" s="108">
        <v>0</v>
      </c>
      <c r="Y21" s="100">
        <v>-149.14514660412169</v>
      </c>
      <c r="Z21" s="93">
        <v>-196.69747341485072</v>
      </c>
      <c r="AA21" s="93">
        <v>45.39519389356974</v>
      </c>
      <c r="AB21" s="93">
        <v>24.329059207570026</v>
      </c>
      <c r="AC21" s="93">
        <v>15.51685394188803</v>
      </c>
      <c r="AD21" s="94">
        <v>-37.688780232299905</v>
      </c>
      <c r="AE21" s="102">
        <v>123.9389013680011</v>
      </c>
      <c r="AF21" s="100">
        <v>495.0176254856342</v>
      </c>
      <c r="AG21" s="93">
        <v>80.7300552486995</v>
      </c>
      <c r="AH21" s="93">
        <v>106.53636441120034</v>
      </c>
      <c r="AI21" s="93">
        <v>-1.3087657781807138</v>
      </c>
      <c r="AJ21" s="93">
        <v>63.543384242820139</v>
      </c>
      <c r="AK21" s="93">
        <v>-15.264997595299974</v>
      </c>
      <c r="AL21" s="93">
        <v>7.8464880027700019</v>
      </c>
      <c r="AM21" s="93">
        <v>160.73036955909993</v>
      </c>
      <c r="AN21" s="93">
        <v>92.204727394529982</v>
      </c>
      <c r="AO21" s="100">
        <v>0</v>
      </c>
      <c r="AP21" s="234"/>
      <c r="AQ21" s="95" t="s">
        <v>286</v>
      </c>
      <c r="AR21" s="140">
        <v>0.70082033866261106</v>
      </c>
      <c r="AS21" s="141" t="e">
        <v>#DIV/0!</v>
      </c>
      <c r="AT21" s="142">
        <v>-0.67421707978471135</v>
      </c>
      <c r="AU21" s="143">
        <v>1.2480386847452785</v>
      </c>
      <c r="AV21" s="143">
        <v>-0.69616321784992108</v>
      </c>
      <c r="AW21" s="143">
        <v>2.2847028455200258</v>
      </c>
      <c r="AX21" s="143">
        <v>0.2921221884499392</v>
      </c>
      <c r="AY21" s="144">
        <v>-2.1592839440079836</v>
      </c>
      <c r="AZ21" s="145">
        <v>1.5764116844178222</v>
      </c>
      <c r="BA21" s="142">
        <v>0.9716550582374639</v>
      </c>
      <c r="BB21" s="143">
        <v>0.55766201210507571</v>
      </c>
      <c r="BC21" s="143">
        <v>1.9186023702211674</v>
      </c>
      <c r="BD21" s="143">
        <v>-1.1203491623418604</v>
      </c>
      <c r="BE21" s="143">
        <v>4.7757694849845489</v>
      </c>
      <c r="BF21" s="143">
        <v>-3.7253140387035089</v>
      </c>
      <c r="BG21" s="143">
        <v>-6.8432680358276654</v>
      </c>
      <c r="BH21" s="143">
        <v>2.7554837343718219</v>
      </c>
      <c r="BI21" s="143">
        <v>2.9388541600789075</v>
      </c>
      <c r="BJ21" s="142" t="e">
        <v>#DIV/0!</v>
      </c>
      <c r="BK21" s="234"/>
      <c r="BL21" s="95" t="s">
        <v>286</v>
      </c>
      <c r="BM21" s="92">
        <v>819.10952533598174</v>
      </c>
      <c r="BN21" s="108">
        <v>0</v>
      </c>
      <c r="BO21" s="100">
        <v>-157.46792505258782</v>
      </c>
      <c r="BP21" s="93">
        <v>83.196918718499546</v>
      </c>
      <c r="BQ21" s="93">
        <v>-18.3961591903103</v>
      </c>
      <c r="BR21" s="93">
        <v>32.911368125430045</v>
      </c>
      <c r="BS21" s="93">
        <v>2.0292419533910788</v>
      </c>
      <c r="BT21" s="94">
        <v>-257.20929465960035</v>
      </c>
      <c r="BU21" s="102">
        <v>176.88059014260034</v>
      </c>
      <c r="BV21" s="100">
        <v>799.6968602459674</v>
      </c>
      <c r="BW21" s="93">
        <v>175.16609983749731</v>
      </c>
      <c r="BX21" s="93">
        <v>242.58413812370054</v>
      </c>
      <c r="BY21" s="93">
        <v>-92.478884610130081</v>
      </c>
      <c r="BZ21" s="93">
        <v>111.52067496237987</v>
      </c>
      <c r="CA21" s="93">
        <v>-142.65508395731013</v>
      </c>
      <c r="CB21" s="93">
        <v>-120.31809436869003</v>
      </c>
      <c r="CC21" s="93">
        <v>341.87365643019984</v>
      </c>
      <c r="CD21" s="93">
        <v>284.00435382834075</v>
      </c>
      <c r="CE21" s="100">
        <v>0</v>
      </c>
    </row>
    <row r="22" spans="1:83" ht="12.75" customHeight="1">
      <c r="A22" s="69" t="s">
        <v>287</v>
      </c>
      <c r="B22" s="134">
        <v>0.30356030210147988</v>
      </c>
      <c r="C22" s="135"/>
      <c r="D22" s="136">
        <v>0.10928334437996234</v>
      </c>
      <c r="E22" s="137">
        <v>6.8376985945284297E-2</v>
      </c>
      <c r="F22" s="137">
        <v>0.58797222958952844</v>
      </c>
      <c r="G22" s="137">
        <v>0.69339757372459676</v>
      </c>
      <c r="H22" s="137">
        <v>2.2688461054442888</v>
      </c>
      <c r="I22" s="138">
        <v>-0.17774712263264325</v>
      </c>
      <c r="J22" s="139">
        <v>1.027657427177453</v>
      </c>
      <c r="K22" s="136">
        <v>0.25848447018339549</v>
      </c>
      <c r="L22" s="137">
        <v>0.50655481941597191</v>
      </c>
      <c r="M22" s="137">
        <v>7.7609056289573708E-2</v>
      </c>
      <c r="N22" s="137">
        <v>-4.1167718704826495E-2</v>
      </c>
      <c r="O22" s="137">
        <v>-0.19685393192937495</v>
      </c>
      <c r="P22" s="137">
        <v>0.67060314934321852</v>
      </c>
      <c r="Q22" s="137">
        <v>-0.38222191025686358</v>
      </c>
      <c r="R22" s="137">
        <v>0.75283832921078098</v>
      </c>
      <c r="S22" s="137">
        <v>-0.61782346943475286</v>
      </c>
      <c r="T22" s="136" t="e">
        <v>#DIV/0!</v>
      </c>
      <c r="V22" s="69" t="s">
        <v>287</v>
      </c>
      <c r="W22" s="74">
        <v>357.28375000183587</v>
      </c>
      <c r="X22" s="106">
        <v>0</v>
      </c>
      <c r="Y22" s="101">
        <v>25.351772492249438</v>
      </c>
      <c r="Z22" s="75">
        <v>4.6150431630603634</v>
      </c>
      <c r="AA22" s="75">
        <v>15.42904084464999</v>
      </c>
      <c r="AB22" s="75">
        <v>10.216666550049922</v>
      </c>
      <c r="AC22" s="75">
        <v>15.806697680691968</v>
      </c>
      <c r="AD22" s="76">
        <v>-20.71567574619985</v>
      </c>
      <c r="AE22" s="103">
        <v>117.12558295319832</v>
      </c>
      <c r="AF22" s="101">
        <v>214.80639455639175</v>
      </c>
      <c r="AG22" s="75">
        <v>160.00023402760053</v>
      </c>
      <c r="AH22" s="75">
        <v>10.000996736100205</v>
      </c>
      <c r="AI22" s="75">
        <v>-3.3601055103699764</v>
      </c>
      <c r="AJ22" s="75">
        <v>-4.8163383173400689</v>
      </c>
      <c r="AK22" s="75">
        <v>24.723050957709802</v>
      </c>
      <c r="AL22" s="75">
        <v>-6.2603298658998483</v>
      </c>
      <c r="AM22" s="75">
        <v>95.978623132999928</v>
      </c>
      <c r="AN22" s="75">
        <v>-61.459736604419959</v>
      </c>
      <c r="AO22" s="101">
        <v>0</v>
      </c>
      <c r="AQ22" s="69" t="s">
        <v>287</v>
      </c>
      <c r="AR22" s="134">
        <v>0.52150942407118706</v>
      </c>
      <c r="AS22" s="135" t="e">
        <v>#DIV/0!</v>
      </c>
      <c r="AT22" s="136">
        <v>-0.62489177092621695</v>
      </c>
      <c r="AU22" s="137">
        <v>-1.2743726953947987</v>
      </c>
      <c r="AV22" s="137">
        <v>1.0493218980988095</v>
      </c>
      <c r="AW22" s="137">
        <v>5.845216547136256</v>
      </c>
      <c r="AX22" s="137">
        <v>-1.7894327193662352</v>
      </c>
      <c r="AY22" s="138">
        <v>-1.3165805756251148</v>
      </c>
      <c r="AZ22" s="139">
        <v>0.90712907334693504</v>
      </c>
      <c r="BA22" s="136">
        <v>0.79237904207660748</v>
      </c>
      <c r="BB22" s="137">
        <v>1.1087984534212225</v>
      </c>
      <c r="BC22" s="137">
        <v>1.7013982733798061</v>
      </c>
      <c r="BD22" s="137">
        <v>-2.4611048644215039</v>
      </c>
      <c r="BE22" s="137">
        <v>4.9558008566269907</v>
      </c>
      <c r="BF22" s="137">
        <v>-2.5707399028731537</v>
      </c>
      <c r="BG22" s="137">
        <v>-2.2260968693873617</v>
      </c>
      <c r="BH22" s="137">
        <v>2.0425856746363547</v>
      </c>
      <c r="BI22" s="137">
        <v>0.60682621135135228</v>
      </c>
      <c r="BJ22" s="136" t="e">
        <v>#DIV/0!</v>
      </c>
      <c r="BL22" s="69" t="s">
        <v>287</v>
      </c>
      <c r="BM22" s="74">
        <v>612.474195535935</v>
      </c>
      <c r="BN22" s="106">
        <v>0</v>
      </c>
      <c r="BO22" s="101">
        <v>-146.03464354908283</v>
      </c>
      <c r="BP22" s="75">
        <v>-87.182481398719574</v>
      </c>
      <c r="BQ22" s="75">
        <v>27.409650642900033</v>
      </c>
      <c r="BR22" s="75">
        <v>81.932699806989831</v>
      </c>
      <c r="BS22" s="75">
        <v>-12.981850947051043</v>
      </c>
      <c r="BT22" s="76">
        <v>-155.21266165320048</v>
      </c>
      <c r="BU22" s="103">
        <v>103.51205225629928</v>
      </c>
      <c r="BV22" s="101">
        <v>654.99678682872036</v>
      </c>
      <c r="BW22" s="75">
        <v>348.13862907069779</v>
      </c>
      <c r="BX22" s="75">
        <v>215.74804441570086</v>
      </c>
      <c r="BY22" s="75">
        <v>-205.85886524424041</v>
      </c>
      <c r="BZ22" s="75">
        <v>115.29872990238982</v>
      </c>
      <c r="CA22" s="75">
        <v>-97.928224428010253</v>
      </c>
      <c r="CB22" s="75">
        <v>-37.148355753089845</v>
      </c>
      <c r="CC22" s="75">
        <v>257.11588558999938</v>
      </c>
      <c r="CD22" s="75">
        <v>59.63094327527142</v>
      </c>
      <c r="CE22" s="101">
        <v>0</v>
      </c>
    </row>
    <row r="23" spans="1:83" ht="12.75" customHeight="1">
      <c r="A23" s="69" t="s">
        <v>288</v>
      </c>
      <c r="B23" s="134">
        <v>0.53597907227820318</v>
      </c>
      <c r="C23" s="135"/>
      <c r="D23" s="136">
        <v>-0.50888906239660026</v>
      </c>
      <c r="E23" s="137">
        <v>-8.2155180843723752E-2</v>
      </c>
      <c r="F23" s="137">
        <v>0.19181122085947244</v>
      </c>
      <c r="G23" s="137">
        <v>3.0836067229859765</v>
      </c>
      <c r="H23" s="137">
        <v>3.1852817742379802</v>
      </c>
      <c r="I23" s="138">
        <v>-1.5999905785810009</v>
      </c>
      <c r="J23" s="139">
        <v>2.0970285513562503</v>
      </c>
      <c r="K23" s="136">
        <v>0.61148470412073497</v>
      </c>
      <c r="L23" s="137">
        <v>5.811005399585234E-2</v>
      </c>
      <c r="M23" s="137">
        <v>7.3425715370234457E-2</v>
      </c>
      <c r="N23" s="137">
        <v>0.1273847973938258</v>
      </c>
      <c r="O23" s="137">
        <v>-1.0292928154545744</v>
      </c>
      <c r="P23" s="137">
        <v>-0.52226217040113321</v>
      </c>
      <c r="Q23" s="137">
        <v>0.95126776720906303</v>
      </c>
      <c r="R23" s="137">
        <v>3.4496898651664054</v>
      </c>
      <c r="S23" s="137">
        <v>0.57704641123483835</v>
      </c>
      <c r="T23" s="136" t="e">
        <v>#DIV/0!</v>
      </c>
      <c r="V23" s="69" t="s">
        <v>288</v>
      </c>
      <c r="W23" s="74">
        <v>632.75045924278675</v>
      </c>
      <c r="X23" s="106">
        <v>0</v>
      </c>
      <c r="Y23" s="101">
        <v>-118.18213208240923</v>
      </c>
      <c r="Z23" s="75">
        <v>-5.5487815316600972</v>
      </c>
      <c r="AA23" s="75">
        <v>5.0629329632001827</v>
      </c>
      <c r="AB23" s="75">
        <v>45.74955565693017</v>
      </c>
      <c r="AC23" s="75">
        <v>22.694850206319984</v>
      </c>
      <c r="AD23" s="76">
        <v>-186.14068937720003</v>
      </c>
      <c r="AE23" s="103">
        <v>241.46157355680043</v>
      </c>
      <c r="AF23" s="101">
        <v>509.47101776838826</v>
      </c>
      <c r="AG23" s="75">
        <v>18.447598234302859</v>
      </c>
      <c r="AH23" s="75">
        <v>9.4692588951002108</v>
      </c>
      <c r="AI23" s="75">
        <v>10.392855480779872</v>
      </c>
      <c r="AJ23" s="75">
        <v>-25.133679055199991</v>
      </c>
      <c r="AK23" s="75">
        <v>-19.383299897199777</v>
      </c>
      <c r="AL23" s="75">
        <v>15.5210561821998</v>
      </c>
      <c r="AM23" s="75">
        <v>443.10855569570049</v>
      </c>
      <c r="AN23" s="75">
        <v>57.048672232709578</v>
      </c>
      <c r="AO23" s="101">
        <v>0</v>
      </c>
      <c r="AQ23" s="69" t="s">
        <v>288</v>
      </c>
      <c r="AR23" s="134">
        <v>0.90990643277364391</v>
      </c>
      <c r="AS23" s="135" t="e">
        <v>#DIV/0!</v>
      </c>
      <c r="AT23" s="136">
        <v>-2.4636042373569533</v>
      </c>
      <c r="AU23" s="137">
        <v>-6.6753963455026817</v>
      </c>
      <c r="AV23" s="137">
        <v>1.0594319173202082</v>
      </c>
      <c r="AW23" s="137">
        <v>7.4064399488998234</v>
      </c>
      <c r="AX23" s="137">
        <v>0.69321382337763637</v>
      </c>
      <c r="AY23" s="138">
        <v>-2.0462276244007871</v>
      </c>
      <c r="AZ23" s="139">
        <v>4.6250258187459314</v>
      </c>
      <c r="BA23" s="136">
        <v>1.3715090158666454</v>
      </c>
      <c r="BB23" s="137">
        <v>0.654971610178956</v>
      </c>
      <c r="BC23" s="137">
        <v>1.9620598326353988</v>
      </c>
      <c r="BD23" s="137">
        <v>-1.6434759064564153</v>
      </c>
      <c r="BE23" s="137">
        <v>3.6054859615503476</v>
      </c>
      <c r="BF23" s="137">
        <v>-1.5198197327502383</v>
      </c>
      <c r="BG23" s="137">
        <v>0.20957527898899375</v>
      </c>
      <c r="BH23" s="137">
        <v>5.8732660165165651</v>
      </c>
      <c r="BI23" s="137">
        <v>0.48383752265577229</v>
      </c>
      <c r="BJ23" s="136" t="e">
        <v>#DIV/0!</v>
      </c>
      <c r="BL23" s="69" t="s">
        <v>288</v>
      </c>
      <c r="BM23" s="74">
        <v>1070.210185453645</v>
      </c>
      <c r="BN23" s="106">
        <v>0</v>
      </c>
      <c r="BO23" s="101">
        <v>-583.60260741023376</v>
      </c>
      <c r="BP23" s="75">
        <v>-482.71037177459039</v>
      </c>
      <c r="BQ23" s="75">
        <v>27.724045007500081</v>
      </c>
      <c r="BR23" s="75">
        <v>105.46216581176009</v>
      </c>
      <c r="BS23" s="75">
        <v>5.061325058994953</v>
      </c>
      <c r="BT23" s="76">
        <v>-239.13977151389918</v>
      </c>
      <c r="BU23" s="103">
        <v>519.67924088200016</v>
      </c>
      <c r="BV23" s="101">
        <v>1134.1335519818676</v>
      </c>
      <c r="BW23" s="75">
        <v>206.69410631200299</v>
      </c>
      <c r="BX23" s="75">
        <v>248.3477429909999</v>
      </c>
      <c r="BY23" s="75">
        <v>-136.49927033380118</v>
      </c>
      <c r="BZ23" s="75">
        <v>84.10171537503993</v>
      </c>
      <c r="CA23" s="75">
        <v>-56.978142970519912</v>
      </c>
      <c r="CB23" s="75">
        <v>3.4447768857098708</v>
      </c>
      <c r="CC23" s="75">
        <v>737.14451268880111</v>
      </c>
      <c r="CD23" s="75">
        <v>47.878111033651294</v>
      </c>
      <c r="CE23" s="101">
        <v>0</v>
      </c>
    </row>
    <row r="24" spans="1:83" ht="12.75" customHeight="1">
      <c r="A24" s="69" t="s">
        <v>289</v>
      </c>
      <c r="B24" s="134">
        <v>-0.19477562836737183</v>
      </c>
      <c r="C24" s="135"/>
      <c r="D24" s="136">
        <v>-0.62420954207388357</v>
      </c>
      <c r="E24" s="137">
        <v>-0.87322717264111116</v>
      </c>
      <c r="F24" s="137">
        <v>-0.44293625773806911</v>
      </c>
      <c r="G24" s="137">
        <v>2.6439314776302902</v>
      </c>
      <c r="H24" s="137">
        <v>4.1346053576555963</v>
      </c>
      <c r="I24" s="138">
        <v>-1.2615218849478138</v>
      </c>
      <c r="J24" s="139">
        <v>-9.9850650396871021E-2</v>
      </c>
      <c r="K24" s="136">
        <v>-8.9721765080474913E-2</v>
      </c>
      <c r="L24" s="137">
        <v>-0.87167588226644277</v>
      </c>
      <c r="M24" s="137">
        <v>-0.95172251471514757</v>
      </c>
      <c r="N24" s="137">
        <v>1.7849115590858666</v>
      </c>
      <c r="O24" s="137">
        <v>-1.6331817120596948</v>
      </c>
      <c r="P24" s="137">
        <v>3.3251445495674048</v>
      </c>
      <c r="Q24" s="137">
        <v>-2.1627136881002818</v>
      </c>
      <c r="R24" s="137">
        <v>0.23063352605317</v>
      </c>
      <c r="S24" s="137">
        <v>1.0094199424144357</v>
      </c>
      <c r="T24" s="136" t="e">
        <v>#DIV/0!</v>
      </c>
      <c r="V24" s="69" t="s">
        <v>289</v>
      </c>
      <c r="W24" s="74">
        <v>-231.17494456254644</v>
      </c>
      <c r="X24" s="106">
        <v>0</v>
      </c>
      <c r="Y24" s="101">
        <v>-144.22594313955415</v>
      </c>
      <c r="Z24" s="75">
        <v>-58.929528915179617</v>
      </c>
      <c r="AA24" s="75">
        <v>-11.713903102150198</v>
      </c>
      <c r="AB24" s="75">
        <v>40.435954321049849</v>
      </c>
      <c r="AC24" s="75">
        <v>30.39703905532599</v>
      </c>
      <c r="AD24" s="76">
        <v>-144.41550449860006</v>
      </c>
      <c r="AE24" s="103">
        <v>-11.738366999799837</v>
      </c>
      <c r="AF24" s="101">
        <v>-75.210634423187003</v>
      </c>
      <c r="AG24" s="75">
        <v>-276.88273623220084</v>
      </c>
      <c r="AH24" s="75">
        <v>-122.82786822859998</v>
      </c>
      <c r="AI24" s="75">
        <v>145.80984981836991</v>
      </c>
      <c r="AJ24" s="75">
        <v>-39.469198321909971</v>
      </c>
      <c r="AK24" s="75">
        <v>122.76528493622982</v>
      </c>
      <c r="AL24" s="75">
        <v>-35.622901976099911</v>
      </c>
      <c r="AM24" s="75">
        <v>30.646558696498687</v>
      </c>
      <c r="AN24" s="75">
        <v>100.37037688450982</v>
      </c>
      <c r="AO24" s="101">
        <v>0</v>
      </c>
      <c r="AQ24" s="69" t="s">
        <v>289</v>
      </c>
      <c r="AR24" s="134">
        <v>1.0481036333736204</v>
      </c>
      <c r="AS24" s="135" t="e">
        <v>#DIV/0!</v>
      </c>
      <c r="AT24" s="136">
        <v>-1.6541554980242124</v>
      </c>
      <c r="AU24" s="137">
        <v>-3.6935901112599812</v>
      </c>
      <c r="AV24" s="137">
        <v>2.1007850333514932</v>
      </c>
      <c r="AW24" s="137">
        <v>8.3315088088307796</v>
      </c>
      <c r="AX24" s="137">
        <v>12.392756669174609</v>
      </c>
      <c r="AY24" s="138">
        <v>-3.3266489857458836</v>
      </c>
      <c r="AZ24" s="139">
        <v>4.1760938050232621</v>
      </c>
      <c r="BA24" s="136">
        <v>1.3849689144476374</v>
      </c>
      <c r="BB24" s="137">
        <v>-5.619652759371041E-2</v>
      </c>
      <c r="BC24" s="137">
        <v>2.4873169656780547E-2</v>
      </c>
      <c r="BD24" s="137">
        <v>1.8562816225315748</v>
      </c>
      <c r="BE24" s="137">
        <v>-0.24656122785120527</v>
      </c>
      <c r="BF24" s="137">
        <v>3.0481212264933166</v>
      </c>
      <c r="BG24" s="137">
        <v>-1.1359095635323779</v>
      </c>
      <c r="BH24" s="137">
        <v>5.8027814572275904</v>
      </c>
      <c r="BI24" s="137">
        <v>1.9092136372754753</v>
      </c>
      <c r="BJ24" s="136" t="e">
        <v>#DIV/0!</v>
      </c>
      <c r="BL24" s="69" t="s">
        <v>289</v>
      </c>
      <c r="BM24" s="74">
        <v>1228.6706449315971</v>
      </c>
      <c r="BN24" s="106">
        <v>0</v>
      </c>
      <c r="BO24" s="101">
        <v>-386.20144933383563</v>
      </c>
      <c r="BP24" s="75">
        <v>-256.56074069863007</v>
      </c>
      <c r="BQ24" s="75">
        <v>54.173264599269714</v>
      </c>
      <c r="BR24" s="75">
        <v>120.73123573559997</v>
      </c>
      <c r="BS24" s="75">
        <v>84.415440884225973</v>
      </c>
      <c r="BT24" s="76">
        <v>-388.96064985429985</v>
      </c>
      <c r="BU24" s="103">
        <v>470.78769087820001</v>
      </c>
      <c r="BV24" s="101">
        <v>1144.0844033872272</v>
      </c>
      <c r="BW24" s="75">
        <v>-17.704848721597955</v>
      </c>
      <c r="BX24" s="75">
        <v>3.1787518138007727</v>
      </c>
      <c r="BY24" s="75">
        <v>151.53383401059909</v>
      </c>
      <c r="BZ24" s="75">
        <v>-5.8758314516298924</v>
      </c>
      <c r="CA24" s="75">
        <v>112.84003840143987</v>
      </c>
      <c r="CB24" s="75">
        <v>-18.515687657029957</v>
      </c>
      <c r="CC24" s="75">
        <v>730.46410708429903</v>
      </c>
      <c r="CD24" s="75">
        <v>188.16403990732942</v>
      </c>
      <c r="CE24" s="101">
        <v>0</v>
      </c>
    </row>
    <row r="25" spans="1:83" s="232" customFormat="1" ht="12.75" customHeight="1">
      <c r="A25" s="95" t="s">
        <v>290</v>
      </c>
      <c r="B25" s="140">
        <v>0.16126597043206736</v>
      </c>
      <c r="C25" s="141"/>
      <c r="D25" s="142">
        <v>-0.52174414653214374</v>
      </c>
      <c r="E25" s="143">
        <v>-0.17349187019355394</v>
      </c>
      <c r="F25" s="143">
        <v>-7.7995911946238117E-2</v>
      </c>
      <c r="G25" s="143">
        <v>3.5501424762679701</v>
      </c>
      <c r="H25" s="143">
        <v>2.094835502564063</v>
      </c>
      <c r="I25" s="144">
        <v>-1.5739444283497162</v>
      </c>
      <c r="J25" s="145">
        <v>0.16946270849722556</v>
      </c>
      <c r="K25" s="142">
        <v>0.34736970577553539</v>
      </c>
      <c r="L25" s="143">
        <v>0.81713152854010485</v>
      </c>
      <c r="M25" s="143">
        <v>-0.71358401036990537</v>
      </c>
      <c r="N25" s="143">
        <v>1.5357499630601401</v>
      </c>
      <c r="O25" s="143">
        <v>-2.0220368869846572</v>
      </c>
      <c r="P25" s="143">
        <v>-0.193870753650216</v>
      </c>
      <c r="Q25" s="143">
        <v>0.14245290724772541</v>
      </c>
      <c r="R25" s="143">
        <v>2.6046508675348079E-2</v>
      </c>
      <c r="S25" s="143">
        <v>0.46650296375725375</v>
      </c>
      <c r="T25" s="142" t="e">
        <v>#DIV/0!</v>
      </c>
      <c r="U25" s="234"/>
      <c r="V25" s="95" t="s">
        <v>290</v>
      </c>
      <c r="W25" s="92">
        <v>191.03025600578985</v>
      </c>
      <c r="X25" s="108">
        <v>0</v>
      </c>
      <c r="Y25" s="100">
        <v>-119.79844086432422</v>
      </c>
      <c r="Z25" s="93">
        <v>-11.6058198253304</v>
      </c>
      <c r="AA25" s="93">
        <v>-2.0535454288196888</v>
      </c>
      <c r="AB25" s="93">
        <v>55.730964948880001</v>
      </c>
      <c r="AC25" s="93">
        <v>16.037704954445076</v>
      </c>
      <c r="AD25" s="94">
        <v>-177.90774551349932</v>
      </c>
      <c r="AE25" s="102">
        <v>19.902015786999982</v>
      </c>
      <c r="AF25" s="100">
        <v>290.92668108311773</v>
      </c>
      <c r="AG25" s="93">
        <v>257.29454575039927</v>
      </c>
      <c r="AH25" s="93">
        <v>-91.21759302440114</v>
      </c>
      <c r="AI25" s="93">
        <v>127.69505448851123</v>
      </c>
      <c r="AJ25" s="93">
        <v>-48.068602415529767</v>
      </c>
      <c r="AK25" s="93">
        <v>-7.3957694902101139</v>
      </c>
      <c r="AL25" s="93">
        <v>2.2956516220499452</v>
      </c>
      <c r="AM25" s="93">
        <v>3.4690396932001022</v>
      </c>
      <c r="AN25" s="93">
        <v>46.854354459099341</v>
      </c>
      <c r="AO25" s="100">
        <v>0</v>
      </c>
      <c r="AP25" s="234"/>
      <c r="AQ25" s="95" t="s">
        <v>290</v>
      </c>
      <c r="AR25" s="140">
        <v>0.8070581151859102</v>
      </c>
      <c r="AS25" s="141" t="e">
        <v>#DIV/0!</v>
      </c>
      <c r="AT25" s="142">
        <v>-1.5382861237703715</v>
      </c>
      <c r="AU25" s="143">
        <v>-1.0588938374177403</v>
      </c>
      <c r="AV25" s="143">
        <v>0.25625922957805969</v>
      </c>
      <c r="AW25" s="143">
        <v>10.325163365802004</v>
      </c>
      <c r="AX25" s="143">
        <v>12.191501284692109</v>
      </c>
      <c r="AY25" s="144">
        <v>-4.5405303258541867</v>
      </c>
      <c r="AZ25" s="145">
        <v>3.2178639327462566</v>
      </c>
      <c r="BA25" s="142">
        <v>1.1311288554667565</v>
      </c>
      <c r="BB25" s="143">
        <v>0.50294374657304797</v>
      </c>
      <c r="BC25" s="143">
        <v>-1.5099293084605447</v>
      </c>
      <c r="BD25" s="143">
        <v>3.4371227932445292</v>
      </c>
      <c r="BE25" s="143">
        <v>-4.8019755724979296</v>
      </c>
      <c r="BF25" s="143">
        <v>3.2741919438930234</v>
      </c>
      <c r="BG25" s="143">
        <v>-1.4693719002024541</v>
      </c>
      <c r="BH25" s="143">
        <v>4.49609514091589</v>
      </c>
      <c r="BI25" s="143">
        <v>1.4356331492141994</v>
      </c>
      <c r="BJ25" s="142" t="e">
        <v>#DIV/0!</v>
      </c>
      <c r="BK25" s="234"/>
      <c r="BL25" s="95" t="s">
        <v>290</v>
      </c>
      <c r="BM25" s="92">
        <v>949.88952068786602</v>
      </c>
      <c r="BN25" s="108">
        <v>0</v>
      </c>
      <c r="BO25" s="100">
        <v>-356.85474359403815</v>
      </c>
      <c r="BP25" s="93">
        <v>-71.469087109109751</v>
      </c>
      <c r="BQ25" s="93">
        <v>6.7245252768802857</v>
      </c>
      <c r="BR25" s="93">
        <v>152.13314147690994</v>
      </c>
      <c r="BS25" s="93">
        <v>84.936291896783018</v>
      </c>
      <c r="BT25" s="94">
        <v>-529.17961513549926</v>
      </c>
      <c r="BU25" s="102">
        <v>366.75080529719889</v>
      </c>
      <c r="BV25" s="100">
        <v>939.99345898471074</v>
      </c>
      <c r="BW25" s="93">
        <v>158.85964178010181</v>
      </c>
      <c r="BX25" s="93">
        <v>-194.57520562180071</v>
      </c>
      <c r="BY25" s="93">
        <v>280.53765427729104</v>
      </c>
      <c r="BZ25" s="93">
        <v>-117.4878181099798</v>
      </c>
      <c r="CA25" s="93">
        <v>120.70926650652973</v>
      </c>
      <c r="CB25" s="93">
        <v>-24.066524037750014</v>
      </c>
      <c r="CC25" s="93">
        <v>573.20277721839921</v>
      </c>
      <c r="CD25" s="93">
        <v>142.81366697189878</v>
      </c>
      <c r="CE25" s="100">
        <v>0</v>
      </c>
    </row>
    <row r="26" spans="1:83" ht="12.75" customHeight="1">
      <c r="A26" s="69" t="s">
        <v>291</v>
      </c>
      <c r="B26" s="134">
        <v>5.0878519068109362E-2</v>
      </c>
      <c r="C26" s="135"/>
      <c r="D26" s="136">
        <v>-0.49827180837507257</v>
      </c>
      <c r="E26" s="137">
        <v>-1.7753801030064853</v>
      </c>
      <c r="F26" s="137">
        <v>1.9396636612275309</v>
      </c>
      <c r="G26" s="137">
        <v>-1.6363112462252305</v>
      </c>
      <c r="H26" s="137">
        <v>-2.8618043152794925E-3</v>
      </c>
      <c r="I26" s="138">
        <v>-0.17672195197436791</v>
      </c>
      <c r="J26" s="139">
        <v>-0.2964806917948537</v>
      </c>
      <c r="K26" s="136">
        <v>0.24875162406796658</v>
      </c>
      <c r="L26" s="137">
        <v>-0.22847731898146817</v>
      </c>
      <c r="M26" s="137">
        <v>-2.215104571069948</v>
      </c>
      <c r="N26" s="137">
        <v>0.64261179004805324</v>
      </c>
      <c r="O26" s="137">
        <v>-0.34587245310726544</v>
      </c>
      <c r="P26" s="137">
        <v>0.78721768176801543</v>
      </c>
      <c r="Q26" s="137">
        <v>5.1429969068990555</v>
      </c>
      <c r="R26" s="137">
        <v>3.2678120428345059</v>
      </c>
      <c r="S26" s="137">
        <v>-0.31500634222387802</v>
      </c>
      <c r="T26" s="136" t="e">
        <v>#DIV/0!</v>
      </c>
      <c r="V26" s="69" t="s">
        <v>291</v>
      </c>
      <c r="W26" s="74">
        <v>60.366179418109823</v>
      </c>
      <c r="X26" s="106">
        <v>0</v>
      </c>
      <c r="Y26" s="101">
        <v>-113.81200091936262</v>
      </c>
      <c r="Z26" s="75">
        <v>-118.55883519196959</v>
      </c>
      <c r="AA26" s="75">
        <v>51.029350414320106</v>
      </c>
      <c r="AB26" s="75">
        <v>-26.599127791610044</v>
      </c>
      <c r="AC26" s="75">
        <v>-2.2368455704054213E-2</v>
      </c>
      <c r="AD26" s="76">
        <v>-19.661019894399942</v>
      </c>
      <c r="AE26" s="103">
        <v>-34.878249708299336</v>
      </c>
      <c r="AF26" s="101">
        <v>209.05643004576268</v>
      </c>
      <c r="AG26" s="75">
        <v>-72.529726990698691</v>
      </c>
      <c r="AH26" s="75">
        <v>-281.13671470659938</v>
      </c>
      <c r="AI26" s="75">
        <v>54.252684741230041</v>
      </c>
      <c r="AJ26" s="75">
        <v>-8.0559507421303351</v>
      </c>
      <c r="AK26" s="75">
        <v>29.972510511250221</v>
      </c>
      <c r="AL26" s="75">
        <v>82.998291604110136</v>
      </c>
      <c r="AM26" s="75">
        <v>435.34135435440112</v>
      </c>
      <c r="AN26" s="75">
        <v>-31.786018725799295</v>
      </c>
      <c r="AO26" s="101">
        <v>0</v>
      </c>
      <c r="AQ26" s="69" t="s">
        <v>291</v>
      </c>
      <c r="AR26" s="134">
        <v>0.55310793525036317</v>
      </c>
      <c r="AS26" s="135" t="e">
        <v>#DIV/0!</v>
      </c>
      <c r="AT26" s="136">
        <v>-2.1358423105308777</v>
      </c>
      <c r="AU26" s="137">
        <v>-2.8818809925068245</v>
      </c>
      <c r="AV26" s="137">
        <v>1.6034931340392022</v>
      </c>
      <c r="AW26" s="137">
        <v>7.7726076635522112</v>
      </c>
      <c r="AX26" s="137">
        <v>9.6993804621548385</v>
      </c>
      <c r="AY26" s="138">
        <v>-4.5395499608098859</v>
      </c>
      <c r="AZ26" s="139">
        <v>1.8650194575512868</v>
      </c>
      <c r="BA26" s="136">
        <v>1.1213112951891313</v>
      </c>
      <c r="BB26" s="137">
        <v>-0.23206198305336656</v>
      </c>
      <c r="BC26" s="137">
        <v>-3.7662734534039566</v>
      </c>
      <c r="BD26" s="137">
        <v>4.1446959350689427</v>
      </c>
      <c r="BE26" s="137">
        <v>-4.9441180737931028</v>
      </c>
      <c r="BF26" s="137">
        <v>3.3938224142421314</v>
      </c>
      <c r="BG26" s="137">
        <v>3.9955490294006246</v>
      </c>
      <c r="BH26" s="137">
        <v>7.1045073386646784</v>
      </c>
      <c r="BI26" s="137">
        <v>1.7447071512070478</v>
      </c>
      <c r="BJ26" s="136" t="e">
        <v>#DIV/0!</v>
      </c>
      <c r="BL26" s="69" t="s">
        <v>291</v>
      </c>
      <c r="BM26" s="74">
        <v>652.97195010413998</v>
      </c>
      <c r="BN26" s="106">
        <v>0</v>
      </c>
      <c r="BO26" s="101">
        <v>-496.01851700565021</v>
      </c>
      <c r="BP26" s="75">
        <v>-194.64296546413971</v>
      </c>
      <c r="BQ26" s="75">
        <v>42.324834846550402</v>
      </c>
      <c r="BR26" s="75">
        <v>115.31734713524997</v>
      </c>
      <c r="BS26" s="75">
        <v>69.107225760386996</v>
      </c>
      <c r="BT26" s="76">
        <v>-528.12495928369935</v>
      </c>
      <c r="BU26" s="103">
        <v>214.74697263570124</v>
      </c>
      <c r="BV26" s="101">
        <v>934.24349447408167</v>
      </c>
      <c r="BW26" s="75">
        <v>-73.670319238197408</v>
      </c>
      <c r="BX26" s="75">
        <v>-485.71291706450029</v>
      </c>
      <c r="BY26" s="75">
        <v>338.15044452889106</v>
      </c>
      <c r="BZ26" s="75">
        <v>-120.72743053477006</v>
      </c>
      <c r="CA26" s="75">
        <v>125.95872606007015</v>
      </c>
      <c r="CB26" s="75">
        <v>65.19209743225997</v>
      </c>
      <c r="CC26" s="75">
        <v>912.5655084398004</v>
      </c>
      <c r="CD26" s="75">
        <v>172.48738485051945</v>
      </c>
      <c r="CE26" s="101">
        <v>0</v>
      </c>
    </row>
    <row r="27" spans="1:83" ht="12.75" customHeight="1">
      <c r="A27" s="69" t="s">
        <v>292</v>
      </c>
      <c r="B27" s="134">
        <v>-0.15063411944642446</v>
      </c>
      <c r="C27" s="135"/>
      <c r="D27" s="136">
        <v>-0.10584761409077048</v>
      </c>
      <c r="E27" s="137">
        <v>-0.84651433014606425</v>
      </c>
      <c r="F27" s="137">
        <v>1.1362775450721285</v>
      </c>
      <c r="G27" s="137">
        <v>2.0061219438056499</v>
      </c>
      <c r="H27" s="137">
        <v>1.3249639256833756</v>
      </c>
      <c r="I27" s="138">
        <v>-0.37311126806920392</v>
      </c>
      <c r="J27" s="139">
        <v>0.71090494382888281</v>
      </c>
      <c r="K27" s="136">
        <v>-0.28265653598485985</v>
      </c>
      <c r="L27" s="137">
        <v>0.1384508829570974</v>
      </c>
      <c r="M27" s="137">
        <v>-0.51767925786090352</v>
      </c>
      <c r="N27" s="137">
        <v>0.22226353990699721</v>
      </c>
      <c r="O27" s="137">
        <v>0.69014484663187936</v>
      </c>
      <c r="P27" s="137">
        <v>0.95493298626054823</v>
      </c>
      <c r="Q27" s="137">
        <v>-2.3618254604685585</v>
      </c>
      <c r="R27" s="137">
        <v>-2.0619073057996262</v>
      </c>
      <c r="S27" s="137">
        <v>0.3424656574771312</v>
      </c>
      <c r="T27" s="136" t="e">
        <v>#DIV/0!</v>
      </c>
      <c r="V27" s="69" t="s">
        <v>292</v>
      </c>
      <c r="W27" s="74">
        <v>-178.81481097171491</v>
      </c>
      <c r="X27" s="106">
        <v>0</v>
      </c>
      <c r="Y27" s="101">
        <v>-24.056555272709375</v>
      </c>
      <c r="Z27" s="75">
        <v>-55.526109702080248</v>
      </c>
      <c r="AA27" s="75">
        <v>30.47342236348959</v>
      </c>
      <c r="AB27" s="75">
        <v>32.076990541090026</v>
      </c>
      <c r="AC27" s="75">
        <v>10.355896298892958</v>
      </c>
      <c r="AD27" s="76">
        <v>-41.436754774100336</v>
      </c>
      <c r="AE27" s="103">
        <v>83.383532520500012</v>
      </c>
      <c r="AF27" s="101">
        <v>-238.14178821950918</v>
      </c>
      <c r="AG27" s="75">
        <v>43.850573618899944</v>
      </c>
      <c r="AH27" s="75">
        <v>-64.247446594199573</v>
      </c>
      <c r="AI27" s="75">
        <v>18.885247062038616</v>
      </c>
      <c r="AJ27" s="75">
        <v>16.019035678460114</v>
      </c>
      <c r="AK27" s="75">
        <v>36.64431710100007</v>
      </c>
      <c r="AL27" s="75">
        <v>-40.075693056400041</v>
      </c>
      <c r="AM27" s="75">
        <v>-283.66579324200029</v>
      </c>
      <c r="AN27" s="75">
        <v>34.447971212699485</v>
      </c>
      <c r="AO27" s="101">
        <v>0</v>
      </c>
      <c r="AQ27" s="69" t="s">
        <v>292</v>
      </c>
      <c r="AR27" s="134">
        <v>-0.1336222385077912</v>
      </c>
      <c r="AS27" s="135" t="e">
        <v>#DIV/0!</v>
      </c>
      <c r="AT27" s="136">
        <v>-1.7393916982030078</v>
      </c>
      <c r="AU27" s="137">
        <v>-3.6248225857804628</v>
      </c>
      <c r="AV27" s="137">
        <v>2.5612667935645206</v>
      </c>
      <c r="AW27" s="137">
        <v>6.6461109482975234</v>
      </c>
      <c r="AX27" s="137">
        <v>7.7216205341872568</v>
      </c>
      <c r="AY27" s="138">
        <v>-3.3493219129278606</v>
      </c>
      <c r="AZ27" s="139">
        <v>0.48204572898364884</v>
      </c>
      <c r="BA27" s="136">
        <v>0.22263919082170514</v>
      </c>
      <c r="BB27" s="137">
        <v>-0.15195414532078733</v>
      </c>
      <c r="BC27" s="137">
        <v>-4.3346984268434525</v>
      </c>
      <c r="BD27" s="137">
        <v>4.2433814026832994</v>
      </c>
      <c r="BE27" s="137">
        <v>-3.2926934448672895</v>
      </c>
      <c r="BF27" s="137">
        <v>4.9291694881842485</v>
      </c>
      <c r="BG27" s="137">
        <v>0.58254633197598604</v>
      </c>
      <c r="BH27" s="137">
        <v>1.3981886400306065</v>
      </c>
      <c r="BI27" s="137">
        <v>1.5074030053207066</v>
      </c>
      <c r="BJ27" s="136" t="e">
        <v>#DIV/0!</v>
      </c>
      <c r="BL27" s="69" t="s">
        <v>292</v>
      </c>
      <c r="BM27" s="74">
        <v>-158.59332011036167</v>
      </c>
      <c r="BN27" s="106">
        <v>0</v>
      </c>
      <c r="BO27" s="101">
        <v>-401.89294019595036</v>
      </c>
      <c r="BP27" s="75">
        <v>-244.62029363455986</v>
      </c>
      <c r="BQ27" s="75">
        <v>67.735324246839809</v>
      </c>
      <c r="BR27" s="75">
        <v>101.64478201940983</v>
      </c>
      <c r="BS27" s="75">
        <v>56.76827185295997</v>
      </c>
      <c r="BT27" s="76">
        <v>-383.42102468059966</v>
      </c>
      <c r="BU27" s="103">
        <v>56.668931599400821</v>
      </c>
      <c r="BV27" s="101">
        <v>186.63068848618423</v>
      </c>
      <c r="BW27" s="75">
        <v>-48.267343853600323</v>
      </c>
      <c r="BX27" s="75">
        <v>-559.42962255380007</v>
      </c>
      <c r="BY27" s="75">
        <v>346.6428361101498</v>
      </c>
      <c r="BZ27" s="75">
        <v>-79.57471580110996</v>
      </c>
      <c r="CA27" s="75">
        <v>181.98634305826999</v>
      </c>
      <c r="CB27" s="75">
        <v>9.5953481936601293</v>
      </c>
      <c r="CC27" s="75">
        <v>185.79115950209962</v>
      </c>
      <c r="CD27" s="75">
        <v>149.88668383050936</v>
      </c>
      <c r="CE27" s="101">
        <v>0</v>
      </c>
    </row>
    <row r="28" spans="1:83" ht="12.75" customHeight="1">
      <c r="A28" s="69" t="s">
        <v>293</v>
      </c>
      <c r="B28" s="134">
        <v>9.9597229228454154E-2</v>
      </c>
      <c r="C28" s="135"/>
      <c r="D28" s="136">
        <v>-0.47219699640790314</v>
      </c>
      <c r="E28" s="137">
        <v>-0.75667817951172722</v>
      </c>
      <c r="F28" s="137">
        <v>0.21731433670040268</v>
      </c>
      <c r="G28" s="137">
        <v>2.4229654459162475</v>
      </c>
      <c r="H28" s="137">
        <v>-3.9048962195093351</v>
      </c>
      <c r="I28" s="138">
        <v>-0.65508477925446673</v>
      </c>
      <c r="J28" s="139">
        <v>1.0503085609968821</v>
      </c>
      <c r="K28" s="136">
        <v>0.12044339927248515</v>
      </c>
      <c r="L28" s="137">
        <v>0.37531706748803462</v>
      </c>
      <c r="M28" s="137">
        <v>0.32370190079031858</v>
      </c>
      <c r="N28" s="137">
        <v>-0.28925271101039041</v>
      </c>
      <c r="O28" s="137">
        <v>0.3005926866482822</v>
      </c>
      <c r="P28" s="137">
        <v>-0.11164031258843465</v>
      </c>
      <c r="Q28" s="137">
        <v>2.698781673526196</v>
      </c>
      <c r="R28" s="137">
        <v>-0.4770162251409471</v>
      </c>
      <c r="S28" s="137">
        <v>-0.16170615832876711</v>
      </c>
      <c r="T28" s="136" t="e">
        <v>#DIV/0!</v>
      </c>
      <c r="V28" s="69" t="s">
        <v>293</v>
      </c>
      <c r="W28" s="74">
        <v>118.05182425015664</v>
      </c>
      <c r="X28" s="106">
        <v>0</v>
      </c>
      <c r="Y28" s="101">
        <v>-107.20515102972422</v>
      </c>
      <c r="Z28" s="75">
        <v>-49.213259334769646</v>
      </c>
      <c r="AA28" s="75">
        <v>5.8942988324201906</v>
      </c>
      <c r="AB28" s="75">
        <v>39.519345666649997</v>
      </c>
      <c r="AC28" s="75">
        <v>-30.924991770722954</v>
      </c>
      <c r="AD28" s="76">
        <v>-72.480544423300671</v>
      </c>
      <c r="AE28" s="103">
        <v>124.06867931349916</v>
      </c>
      <c r="AF28" s="101">
        <v>101.18829596639262</v>
      </c>
      <c r="AG28" s="75">
        <v>119.03611165809707</v>
      </c>
      <c r="AH28" s="75">
        <v>39.965593381399231</v>
      </c>
      <c r="AI28" s="75">
        <v>-24.631796564668548</v>
      </c>
      <c r="AJ28" s="75">
        <v>7.0252453303601214</v>
      </c>
      <c r="AK28" s="75">
        <v>-4.3249622972998623</v>
      </c>
      <c r="AL28" s="75">
        <v>44.711644666489974</v>
      </c>
      <c r="AM28" s="75">
        <v>-64.272119825900518</v>
      </c>
      <c r="AN28" s="75">
        <v>-16.32142038209895</v>
      </c>
      <c r="AO28" s="101">
        <v>0</v>
      </c>
      <c r="AQ28" s="69" t="s">
        <v>293</v>
      </c>
      <c r="AR28" s="134">
        <v>0.16093098938665396</v>
      </c>
      <c r="AS28" s="135" t="e">
        <v>#DIV/0!</v>
      </c>
      <c r="AT28" s="136">
        <v>-1.5890850174932081</v>
      </c>
      <c r="AU28" s="137">
        <v>-3.5115088001107186</v>
      </c>
      <c r="AV28" s="137">
        <v>3.2414409049879023</v>
      </c>
      <c r="AW28" s="137">
        <v>6.4165292517009087</v>
      </c>
      <c r="AX28" s="137">
        <v>-0.59480929434996277</v>
      </c>
      <c r="AY28" s="138">
        <v>-2.7557077657245133</v>
      </c>
      <c r="AZ28" s="139">
        <v>1.6389043646042767</v>
      </c>
      <c r="BA28" s="136">
        <v>0.43346141861992926</v>
      </c>
      <c r="BB28" s="137">
        <v>1.1040926035344345</v>
      </c>
      <c r="BC28" s="137">
        <v>-3.1028359003979489</v>
      </c>
      <c r="BD28" s="137">
        <v>2.1191186432275577</v>
      </c>
      <c r="BE28" s="137">
        <v>-1.3915430687628016</v>
      </c>
      <c r="BF28" s="137">
        <v>1.4390317983929979</v>
      </c>
      <c r="BG28" s="137">
        <v>5.5804525585922304</v>
      </c>
      <c r="BH28" s="137">
        <v>0.68229569953552893</v>
      </c>
      <c r="BI28" s="137">
        <v>0.33050317611702518</v>
      </c>
      <c r="BJ28" s="136" t="e">
        <v>#DIV/0!</v>
      </c>
      <c r="BL28" s="69" t="s">
        <v>293</v>
      </c>
      <c r="BM28" s="74">
        <v>190.63344870234141</v>
      </c>
      <c r="BN28" s="106">
        <v>0</v>
      </c>
      <c r="BO28" s="101">
        <v>-364.87214808612043</v>
      </c>
      <c r="BP28" s="75">
        <v>-234.90402405414989</v>
      </c>
      <c r="BQ28" s="75">
        <v>85.343526181410198</v>
      </c>
      <c r="BR28" s="75">
        <v>100.72817336500998</v>
      </c>
      <c r="BS28" s="75">
        <v>-4.5537589730889749</v>
      </c>
      <c r="BT28" s="76">
        <v>-311.48606460530027</v>
      </c>
      <c r="BU28" s="103">
        <v>192.47597791269982</v>
      </c>
      <c r="BV28" s="101">
        <v>363.02961887576384</v>
      </c>
      <c r="BW28" s="75">
        <v>347.65150403669759</v>
      </c>
      <c r="BX28" s="75">
        <v>-396.63616094380086</v>
      </c>
      <c r="BY28" s="75">
        <v>176.20118972711134</v>
      </c>
      <c r="BZ28" s="75">
        <v>-33.080272148839867</v>
      </c>
      <c r="CA28" s="75">
        <v>54.896095824740314</v>
      </c>
      <c r="CB28" s="75">
        <v>89.929894836250014</v>
      </c>
      <c r="CC28" s="75">
        <v>90.872480979700413</v>
      </c>
      <c r="CD28" s="75">
        <v>33.194886563900582</v>
      </c>
      <c r="CE28" s="101">
        <v>0</v>
      </c>
    </row>
    <row r="29" spans="1:83" s="232" customFormat="1" ht="12.75" customHeight="1">
      <c r="A29" s="95" t="s">
        <v>294</v>
      </c>
      <c r="B29" s="140">
        <v>0.38551666414012864</v>
      </c>
      <c r="C29" s="141"/>
      <c r="D29" s="142">
        <v>-0.29348281391847753</v>
      </c>
      <c r="E29" s="143">
        <v>-0.25645061117101076</v>
      </c>
      <c r="F29" s="143">
        <v>0.84007741769718258</v>
      </c>
      <c r="G29" s="143">
        <v>1.8318751998722238</v>
      </c>
      <c r="H29" s="143">
        <v>-3.1056295397465461</v>
      </c>
      <c r="I29" s="144">
        <v>-0.72386684311118721</v>
      </c>
      <c r="J29" s="145">
        <v>1.7071180864287383</v>
      </c>
      <c r="K29" s="142">
        <v>0.38037306270137794</v>
      </c>
      <c r="L29" s="143">
        <v>-2.7876406741245141E-2</v>
      </c>
      <c r="M29" s="143">
        <v>-0.80243567513362812</v>
      </c>
      <c r="N29" s="143">
        <v>0.961112834521205</v>
      </c>
      <c r="O29" s="143">
        <v>-8.1702535631766882E-2</v>
      </c>
      <c r="P29" s="143">
        <v>2.8475637007940424</v>
      </c>
      <c r="Q29" s="143">
        <v>-0.50266258365934124</v>
      </c>
      <c r="R29" s="143">
        <v>2.0627387895148397</v>
      </c>
      <c r="S29" s="143">
        <v>-0.29493197754019151</v>
      </c>
      <c r="T29" s="142" t="e">
        <v>#DIV/0!</v>
      </c>
      <c r="U29" s="234"/>
      <c r="V29" s="95" t="s">
        <v>294</v>
      </c>
      <c r="W29" s="92">
        <v>457.40502496088448</v>
      </c>
      <c r="X29" s="108">
        <v>0</v>
      </c>
      <c r="Y29" s="100">
        <v>-66.316183509690745</v>
      </c>
      <c r="Z29" s="93">
        <v>-16.552970810180341</v>
      </c>
      <c r="AA29" s="93">
        <v>22.835253764949812</v>
      </c>
      <c r="AB29" s="93">
        <v>30.602418747060028</v>
      </c>
      <c r="AC29" s="93">
        <v>-23.634749610518952</v>
      </c>
      <c r="AD29" s="94">
        <v>-79.566135601000497</v>
      </c>
      <c r="AE29" s="102">
        <v>203.77291655269983</v>
      </c>
      <c r="AF29" s="100">
        <v>319.94829191786994</v>
      </c>
      <c r="AG29" s="93">
        <v>-8.8745050431971322</v>
      </c>
      <c r="AH29" s="93">
        <v>-99.392769825299183</v>
      </c>
      <c r="AI29" s="93">
        <v>81.60842549068002</v>
      </c>
      <c r="AJ29" s="93">
        <v>-1.9152352185301424</v>
      </c>
      <c r="AK29" s="93">
        <v>110.19188480603998</v>
      </c>
      <c r="AL29" s="93">
        <v>-8.5525327036200451</v>
      </c>
      <c r="AM29" s="93">
        <v>276.60313387250062</v>
      </c>
      <c r="AN29" s="93">
        <v>-29.720109460700769</v>
      </c>
      <c r="AO29" s="100">
        <v>0</v>
      </c>
      <c r="AP29" s="234"/>
      <c r="AQ29" s="95" t="s">
        <v>294</v>
      </c>
      <c r="AR29" s="140">
        <v>0.38518093310686563</v>
      </c>
      <c r="AS29" s="141" t="e">
        <v>#DIV/0!</v>
      </c>
      <c r="AT29" s="142">
        <v>-1.3632727894347774</v>
      </c>
      <c r="AU29" s="143">
        <v>-3.5916935516232984</v>
      </c>
      <c r="AV29" s="143">
        <v>4.1900128864435615</v>
      </c>
      <c r="AW29" s="143">
        <v>4.6506983652517153</v>
      </c>
      <c r="AX29" s="143">
        <v>-5.6582703082615815</v>
      </c>
      <c r="AY29" s="144">
        <v>-1.9158367311632896</v>
      </c>
      <c r="AZ29" s="145">
        <v>3.1991164659520344</v>
      </c>
      <c r="BA29" s="142">
        <v>0.46649309034401121</v>
      </c>
      <c r="BB29" s="143">
        <v>0.25667947796639279</v>
      </c>
      <c r="BC29" s="143">
        <v>-3.1895494176028882</v>
      </c>
      <c r="BD29" s="143">
        <v>1.541179965201156</v>
      </c>
      <c r="BE29" s="143">
        <v>0.56127744554899106</v>
      </c>
      <c r="BF29" s="143">
        <v>4.5302263840039103</v>
      </c>
      <c r="BG29" s="143">
        <v>4.9003055928931838</v>
      </c>
      <c r="BH29" s="143">
        <v>2.7323502765767005</v>
      </c>
      <c r="BI29" s="143">
        <v>-0.42990102371670558</v>
      </c>
      <c r="BJ29" s="142" t="e">
        <v>#DIV/0!</v>
      </c>
      <c r="BK29" s="234"/>
      <c r="BL29" s="95" t="s">
        <v>294</v>
      </c>
      <c r="BM29" s="92">
        <v>457.00821765743603</v>
      </c>
      <c r="BN29" s="108">
        <v>0</v>
      </c>
      <c r="BO29" s="100">
        <v>-311.38989073148696</v>
      </c>
      <c r="BP29" s="93">
        <v>-239.85117503899983</v>
      </c>
      <c r="BQ29" s="93">
        <v>110.2323253751797</v>
      </c>
      <c r="BR29" s="93">
        <v>75.599627163190007</v>
      </c>
      <c r="BS29" s="93">
        <v>-44.226213538053003</v>
      </c>
      <c r="BT29" s="94">
        <v>-213.14445469280145</v>
      </c>
      <c r="BU29" s="102">
        <v>376.34687867839966</v>
      </c>
      <c r="BV29" s="100">
        <v>392.05122971051605</v>
      </c>
      <c r="BW29" s="93">
        <v>81.48245324310119</v>
      </c>
      <c r="BX29" s="93">
        <v>-404.8113377446989</v>
      </c>
      <c r="BY29" s="93">
        <v>130.11456072928013</v>
      </c>
      <c r="BZ29" s="93">
        <v>13.073095048159757</v>
      </c>
      <c r="CA29" s="93">
        <v>172.48375012099041</v>
      </c>
      <c r="CB29" s="93">
        <v>79.081710510580024</v>
      </c>
      <c r="CC29" s="93">
        <v>364.00657515900093</v>
      </c>
      <c r="CD29" s="93">
        <v>-43.379577355899528</v>
      </c>
      <c r="CE29" s="100">
        <v>0</v>
      </c>
    </row>
    <row r="30" spans="1:83" ht="12.75" customHeight="1">
      <c r="A30" s="69" t="s">
        <v>295</v>
      </c>
      <c r="B30" s="134">
        <v>-0.2683746873574866</v>
      </c>
      <c r="C30" s="135"/>
      <c r="D30" s="136">
        <v>-0.57612825708840409</v>
      </c>
      <c r="E30" s="137">
        <v>-0.15399226708413538</v>
      </c>
      <c r="F30" s="137">
        <v>0.80528872749805469</v>
      </c>
      <c r="G30" s="137">
        <v>0.41344790830970535</v>
      </c>
      <c r="H30" s="137">
        <v>-2.7122474576434019</v>
      </c>
      <c r="I30" s="138">
        <v>-1.1821044053060836</v>
      </c>
      <c r="J30" s="139">
        <v>1.8289555499475529</v>
      </c>
      <c r="K30" s="136">
        <v>-0.48782138877495607</v>
      </c>
      <c r="L30" s="137">
        <v>-0.35758115192461304</v>
      </c>
      <c r="M30" s="137">
        <v>-0.54588738076292165</v>
      </c>
      <c r="N30" s="137">
        <v>0.85492958343296177</v>
      </c>
      <c r="O30" s="137">
        <v>-3.2467011677578927</v>
      </c>
      <c r="P30" s="137">
        <v>0.59958509802138238</v>
      </c>
      <c r="Q30" s="137">
        <v>-0.18605324638147902</v>
      </c>
      <c r="R30" s="137">
        <v>-0.83949234674991491</v>
      </c>
      <c r="S30" s="137">
        <v>-1.3344414576417218</v>
      </c>
      <c r="T30" s="136" t="e">
        <v>#DIV/0!</v>
      </c>
      <c r="V30" s="69" t="s">
        <v>295</v>
      </c>
      <c r="W30" s="74">
        <v>-319.64681841456331</v>
      </c>
      <c r="X30" s="106">
        <v>0</v>
      </c>
      <c r="Y30" s="101">
        <v>-129.80145865747545</v>
      </c>
      <c r="Z30" s="75">
        <v>-9.9141604252399702</v>
      </c>
      <c r="AA30" s="75">
        <v>22.073506156340045</v>
      </c>
      <c r="AB30" s="75">
        <v>7.0333853207000629</v>
      </c>
      <c r="AC30" s="75">
        <v>-19.999963953278098</v>
      </c>
      <c r="AD30" s="76">
        <v>-128.99422575599965</v>
      </c>
      <c r="AE30" s="103">
        <v>222.04315887420125</v>
      </c>
      <c r="AF30" s="101">
        <v>-411.88851863128366</v>
      </c>
      <c r="AG30" s="75">
        <v>-113.80487980399994</v>
      </c>
      <c r="AH30" s="75">
        <v>-67.073138512800142</v>
      </c>
      <c r="AI30" s="75">
        <v>73.290063234118861</v>
      </c>
      <c r="AJ30" s="75">
        <v>-76.045571270749861</v>
      </c>
      <c r="AK30" s="75">
        <v>23.862778075369988</v>
      </c>
      <c r="AL30" s="75">
        <v>-3.1496833574899483</v>
      </c>
      <c r="AM30" s="75">
        <v>-114.89385996179954</v>
      </c>
      <c r="AN30" s="75">
        <v>-134.07422703391057</v>
      </c>
      <c r="AO30" s="101">
        <v>0</v>
      </c>
      <c r="AQ30" s="69" t="s">
        <v>295</v>
      </c>
      <c r="AR30" s="134">
        <v>6.4860998240923173E-2</v>
      </c>
      <c r="AS30" s="135" t="e">
        <v>#DIV/0!</v>
      </c>
      <c r="AT30" s="136">
        <v>-1.4404524066423452</v>
      </c>
      <c r="AU30" s="137">
        <v>-2.0002874915011293</v>
      </c>
      <c r="AV30" s="137">
        <v>3.030596279418929</v>
      </c>
      <c r="AW30" s="137">
        <v>6.8314698442434096</v>
      </c>
      <c r="AX30" s="137">
        <v>-8.2144247497692557</v>
      </c>
      <c r="AY30" s="138">
        <v>-2.9037034755590052</v>
      </c>
      <c r="AZ30" s="139">
        <v>5.3990703269034546</v>
      </c>
      <c r="BA30" s="136">
        <v>-0.2716797677362548</v>
      </c>
      <c r="BB30" s="137">
        <v>0.12694785464397729</v>
      </c>
      <c r="BC30" s="137">
        <v>-1.5369662900690861</v>
      </c>
      <c r="BD30" s="137">
        <v>1.7553933971109492</v>
      </c>
      <c r="BE30" s="137">
        <v>-2.3659574656064053</v>
      </c>
      <c r="BF30" s="137">
        <v>4.3356255516048936</v>
      </c>
      <c r="BG30" s="137">
        <v>-0.41644403422632648</v>
      </c>
      <c r="BH30" s="137">
        <v>-1.3536570174316642</v>
      </c>
      <c r="BI30" s="137">
        <v>-1.4481611611505074</v>
      </c>
      <c r="BJ30" s="136" t="e">
        <v>#DIV/0!</v>
      </c>
      <c r="BL30" s="69" t="s">
        <v>295</v>
      </c>
      <c r="BM30" s="74">
        <v>76.995219824762898</v>
      </c>
      <c r="BN30" s="106">
        <v>0</v>
      </c>
      <c r="BO30" s="101">
        <v>-327.37934846959979</v>
      </c>
      <c r="BP30" s="75">
        <v>-131.2065002722702</v>
      </c>
      <c r="BQ30" s="75">
        <v>81.276481117199637</v>
      </c>
      <c r="BR30" s="75">
        <v>109.23214027550011</v>
      </c>
      <c r="BS30" s="75">
        <v>-64.203809035627046</v>
      </c>
      <c r="BT30" s="76">
        <v>-322.47766055440115</v>
      </c>
      <c r="BU30" s="103">
        <v>633.26828726090025</v>
      </c>
      <c r="BV30" s="101">
        <v>-228.89371896653029</v>
      </c>
      <c r="BW30" s="75">
        <v>40.207300429799943</v>
      </c>
      <c r="BX30" s="75">
        <v>-190.74776155089967</v>
      </c>
      <c r="BY30" s="75">
        <v>149.15193922216895</v>
      </c>
      <c r="BZ30" s="75">
        <v>-54.916525480459768</v>
      </c>
      <c r="CA30" s="75">
        <v>166.37401768511018</v>
      </c>
      <c r="CB30" s="75">
        <v>-7.0662644510200607</v>
      </c>
      <c r="CC30" s="75">
        <v>-186.22863915719972</v>
      </c>
      <c r="CD30" s="75">
        <v>-145.66778566401081</v>
      </c>
      <c r="CE30" s="101">
        <v>0</v>
      </c>
    </row>
    <row r="31" spans="1:83" ht="12.75" customHeight="1">
      <c r="A31" s="69" t="s">
        <v>296</v>
      </c>
      <c r="B31" s="134">
        <v>0.4187517648547523</v>
      </c>
      <c r="C31" s="135"/>
      <c r="D31" s="136">
        <v>-0.26913282882274903</v>
      </c>
      <c r="E31" s="137">
        <v>-0.20676831766962556</v>
      </c>
      <c r="F31" s="137">
        <v>-4.3099182909567268E-2</v>
      </c>
      <c r="G31" s="137">
        <v>3.0562163539574749</v>
      </c>
      <c r="H31" s="137">
        <v>-1.1421386575491299</v>
      </c>
      <c r="I31" s="138">
        <v>-0.83292179986919068</v>
      </c>
      <c r="J31" s="139">
        <v>1.1069972223672453</v>
      </c>
      <c r="K31" s="136">
        <v>0.50087633752133875</v>
      </c>
      <c r="L31" s="137">
        <v>-0.24275703216287692</v>
      </c>
      <c r="M31" s="137">
        <v>-1.2248108382226341</v>
      </c>
      <c r="N31" s="137">
        <v>2.0151169588266127</v>
      </c>
      <c r="O31" s="137">
        <v>-0.76237087144449545</v>
      </c>
      <c r="P31" s="137">
        <v>-0.43889045365086421</v>
      </c>
      <c r="Q31" s="137">
        <v>-0.81727335427832504</v>
      </c>
      <c r="R31" s="137">
        <v>1.6785645114173908</v>
      </c>
      <c r="S31" s="137">
        <v>2.9671208459109977</v>
      </c>
      <c r="T31" s="136" t="e">
        <v>#DIV/0!</v>
      </c>
      <c r="V31" s="69" t="s">
        <v>296</v>
      </c>
      <c r="W31" s="74">
        <v>497.41443193791201</v>
      </c>
      <c r="X31" s="106">
        <v>0</v>
      </c>
      <c r="Y31" s="101">
        <v>-60.286176973499096</v>
      </c>
      <c r="Z31" s="75">
        <v>-13.291430607069742</v>
      </c>
      <c r="AA31" s="75">
        <v>-1.1908911195300789</v>
      </c>
      <c r="AB31" s="75">
        <v>52.205899939119945</v>
      </c>
      <c r="AC31" s="75">
        <v>-8.1936404809229089</v>
      </c>
      <c r="AD31" s="76">
        <v>-89.816114705099608</v>
      </c>
      <c r="AE31" s="103">
        <v>136.85228932239988</v>
      </c>
      <c r="AF31" s="101">
        <v>420.84831958901486</v>
      </c>
      <c r="AG31" s="75">
        <v>-76.984332106902002</v>
      </c>
      <c r="AH31" s="75">
        <v>-149.6708899856003</v>
      </c>
      <c r="AI31" s="75">
        <v>174.22566846196969</v>
      </c>
      <c r="AJ31" s="75">
        <v>-17.276815100070053</v>
      </c>
      <c r="AK31" s="75">
        <v>-17.57205265661014</v>
      </c>
      <c r="AL31" s="75">
        <v>-13.80982615768994</v>
      </c>
      <c r="AM31" s="75">
        <v>227.80164577550022</v>
      </c>
      <c r="AN31" s="75">
        <v>294.13492135841079</v>
      </c>
      <c r="AO31" s="101">
        <v>0</v>
      </c>
      <c r="AQ31" s="69" t="s">
        <v>296</v>
      </c>
      <c r="AR31" s="134">
        <v>0.6354757323907112</v>
      </c>
      <c r="AS31" s="135" t="e">
        <v>#DIV/0!</v>
      </c>
      <c r="AT31" s="136">
        <v>-1.6015560999846357</v>
      </c>
      <c r="AU31" s="137">
        <v>-1.3679857133276241</v>
      </c>
      <c r="AV31" s="137">
        <v>1.8291294025322147</v>
      </c>
      <c r="AW31" s="137">
        <v>7.9312384382650869</v>
      </c>
      <c r="AX31" s="137">
        <v>-10.449258309339148</v>
      </c>
      <c r="AY31" s="138">
        <v>-3.3518345003152206</v>
      </c>
      <c r="AZ31" s="139">
        <v>5.813600987162082</v>
      </c>
      <c r="BA31" s="136">
        <v>0.51193935614994857</v>
      </c>
      <c r="BB31" s="137">
        <v>-0.25421627064898811</v>
      </c>
      <c r="BC31" s="137">
        <v>-2.2368526629954588</v>
      </c>
      <c r="BD31" s="137">
        <v>3.5756726295080421</v>
      </c>
      <c r="BE31" s="137">
        <v>-3.7743870752425135</v>
      </c>
      <c r="BF31" s="137">
        <v>2.8951269428698634</v>
      </c>
      <c r="BG31" s="137">
        <v>1.1588823361635026</v>
      </c>
      <c r="BH31" s="137">
        <v>2.4138644407401433</v>
      </c>
      <c r="BI31" s="137">
        <v>1.1296566495164972</v>
      </c>
      <c r="BJ31" s="136" t="e">
        <v>#DIV/0!</v>
      </c>
      <c r="BL31" s="69" t="s">
        <v>296</v>
      </c>
      <c r="BM31" s="74">
        <v>753.22446273438982</v>
      </c>
      <c r="BN31" s="106">
        <v>0</v>
      </c>
      <c r="BO31" s="101">
        <v>-363.60897017038951</v>
      </c>
      <c r="BP31" s="75">
        <v>-88.971821177259699</v>
      </c>
      <c r="BQ31" s="75">
        <v>49.612167634179968</v>
      </c>
      <c r="BR31" s="75">
        <v>129.36104967353003</v>
      </c>
      <c r="BS31" s="75">
        <v>-82.753345815442913</v>
      </c>
      <c r="BT31" s="76">
        <v>-370.85702048540043</v>
      </c>
      <c r="BU31" s="103">
        <v>686.73704406280012</v>
      </c>
      <c r="BV31" s="101">
        <v>430.09638884199376</v>
      </c>
      <c r="BW31" s="75">
        <v>-80.627605296002002</v>
      </c>
      <c r="BX31" s="75">
        <v>-276.17120494230039</v>
      </c>
      <c r="BY31" s="75">
        <v>304.49236062210002</v>
      </c>
      <c r="BZ31" s="75">
        <v>-88.212376258989934</v>
      </c>
      <c r="CA31" s="75">
        <v>112.15764792749997</v>
      </c>
      <c r="CB31" s="75">
        <v>19.19960244769004</v>
      </c>
      <c r="CC31" s="75">
        <v>325.23879986030079</v>
      </c>
      <c r="CD31" s="75">
        <v>114.0191644817005</v>
      </c>
      <c r="CE31" s="101">
        <v>0</v>
      </c>
    </row>
    <row r="32" spans="1:83" ht="12.75" customHeight="1">
      <c r="A32" s="69" t="s">
        <v>297</v>
      </c>
      <c r="B32" s="134">
        <v>0.53190236178943806</v>
      </c>
      <c r="C32" s="135"/>
      <c r="D32" s="136">
        <v>0.44878086074677803</v>
      </c>
      <c r="E32" s="137">
        <v>2.1351065455548213</v>
      </c>
      <c r="F32" s="137">
        <v>1.1985963607756389</v>
      </c>
      <c r="G32" s="137">
        <v>2.013388557597251</v>
      </c>
      <c r="H32" s="137">
        <v>-2.2471360112175764</v>
      </c>
      <c r="I32" s="138">
        <v>-0.83526910497053741</v>
      </c>
      <c r="J32" s="139">
        <v>1.6019024966127393</v>
      </c>
      <c r="K32" s="136">
        <v>0.395510621410744</v>
      </c>
      <c r="L32" s="137">
        <v>0.24237898930525859</v>
      </c>
      <c r="M32" s="137">
        <v>-0.13816368577191929</v>
      </c>
      <c r="N32" s="137">
        <v>0.79539229160590086</v>
      </c>
      <c r="O32" s="137">
        <v>-0.9045245637436361</v>
      </c>
      <c r="P32" s="137">
        <v>-0.22675049603254616</v>
      </c>
      <c r="Q32" s="137">
        <v>3.0308592162124892</v>
      </c>
      <c r="R32" s="137">
        <v>1.5002410663331522</v>
      </c>
      <c r="S32" s="137">
        <v>-0.24107377160571541</v>
      </c>
      <c r="T32" s="136" t="e">
        <v>#DIV/0!</v>
      </c>
      <c r="V32" s="69" t="s">
        <v>297</v>
      </c>
      <c r="W32" s="74">
        <v>634.46616762400663</v>
      </c>
      <c r="X32" s="106">
        <v>0</v>
      </c>
      <c r="Y32" s="101">
        <v>100.25706586772139</v>
      </c>
      <c r="Z32" s="75">
        <v>136.96461243171962</v>
      </c>
      <c r="AA32" s="75">
        <v>33.104631430490372</v>
      </c>
      <c r="AB32" s="75">
        <v>35.44355546730003</v>
      </c>
      <c r="AC32" s="75">
        <v>-15.936709026188055</v>
      </c>
      <c r="AD32" s="76">
        <v>-89.319024435599204</v>
      </c>
      <c r="AE32" s="103">
        <v>200.22708576849982</v>
      </c>
      <c r="AF32" s="101">
        <v>333.98201598778542</v>
      </c>
      <c r="AG32" s="75">
        <v>76.677851406700938</v>
      </c>
      <c r="AH32" s="75">
        <v>-16.676699405699765</v>
      </c>
      <c r="AI32" s="75">
        <v>70.154864654959965</v>
      </c>
      <c r="AJ32" s="75">
        <v>-20.342022775520036</v>
      </c>
      <c r="AK32" s="75">
        <v>-9.0386659301198051</v>
      </c>
      <c r="AL32" s="75">
        <v>50.795200508059906</v>
      </c>
      <c r="AM32" s="75">
        <v>207.01855649249956</v>
      </c>
      <c r="AN32" s="75">
        <v>-24.607068963099664</v>
      </c>
      <c r="AO32" s="101">
        <v>0</v>
      </c>
      <c r="AQ32" s="69" t="s">
        <v>297</v>
      </c>
      <c r="AR32" s="134">
        <v>1.0700951902213207</v>
      </c>
      <c r="AS32" s="135" t="e">
        <v>#DIV/0!</v>
      </c>
      <c r="AT32" s="136">
        <v>-0.69102873702133749</v>
      </c>
      <c r="AU32" s="137">
        <v>1.50598653069558</v>
      </c>
      <c r="AV32" s="137">
        <v>2.8261935812251782</v>
      </c>
      <c r="AW32" s="137">
        <v>7.4996346412113502</v>
      </c>
      <c r="AX32" s="137">
        <v>-8.9043964968486442</v>
      </c>
      <c r="AY32" s="138">
        <v>-3.5271276644752603</v>
      </c>
      <c r="AZ32" s="139">
        <v>6.3911958648161571</v>
      </c>
      <c r="BA32" s="136">
        <v>0.7880821598745591</v>
      </c>
      <c r="BB32" s="137">
        <v>-0.38632058855513352</v>
      </c>
      <c r="BC32" s="137">
        <v>-2.6869300877064073</v>
      </c>
      <c r="BD32" s="137">
        <v>4.7023599602590282</v>
      </c>
      <c r="BE32" s="137">
        <v>-4.9305432150914985</v>
      </c>
      <c r="BF32" s="137">
        <v>2.7765517958260544</v>
      </c>
      <c r="BG32" s="137">
        <v>1.4859805988661323</v>
      </c>
      <c r="BH32" s="137">
        <v>4.448555851033742</v>
      </c>
      <c r="BI32" s="137">
        <v>1.0492624523508409</v>
      </c>
      <c r="BJ32" s="136" t="e">
        <v>#DIV/0!</v>
      </c>
      <c r="BL32" s="69" t="s">
        <v>297</v>
      </c>
      <c r="BM32" s="74">
        <v>1269.6388061082398</v>
      </c>
      <c r="BN32" s="106">
        <v>0</v>
      </c>
      <c r="BO32" s="101">
        <v>-156.1467532729439</v>
      </c>
      <c r="BP32" s="75">
        <v>97.206050589229562</v>
      </c>
      <c r="BQ32" s="75">
        <v>76.82250023225015</v>
      </c>
      <c r="BR32" s="75">
        <v>125.28525947418007</v>
      </c>
      <c r="BS32" s="75">
        <v>-67.765063070908013</v>
      </c>
      <c r="BT32" s="76">
        <v>-387.69550049769896</v>
      </c>
      <c r="BU32" s="103">
        <v>762.89545051780078</v>
      </c>
      <c r="BV32" s="101">
        <v>662.89010886338656</v>
      </c>
      <c r="BW32" s="75">
        <v>-122.98586554739813</v>
      </c>
      <c r="BX32" s="75">
        <v>-332.81349772939939</v>
      </c>
      <c r="BY32" s="75">
        <v>399.27902184172854</v>
      </c>
      <c r="BZ32" s="75">
        <v>-115.57964436487009</v>
      </c>
      <c r="CA32" s="75">
        <v>107.44394429468002</v>
      </c>
      <c r="CB32" s="75">
        <v>25.283158289259973</v>
      </c>
      <c r="CC32" s="75">
        <v>596.52947617870086</v>
      </c>
      <c r="CD32" s="75">
        <v>105.73351590069979</v>
      </c>
      <c r="CE32" s="101">
        <v>0</v>
      </c>
    </row>
    <row r="33" spans="1:83" s="232" customFormat="1" ht="12.75" customHeight="1">
      <c r="A33" s="95" t="s">
        <v>298</v>
      </c>
      <c r="B33" s="140">
        <v>-3.7359023977501238E-2</v>
      </c>
      <c r="C33" s="141"/>
      <c r="D33" s="142">
        <v>-1.5287897177481802</v>
      </c>
      <c r="E33" s="143">
        <v>-2.7222932219255536</v>
      </c>
      <c r="F33" s="143">
        <v>-0.60821302613138783</v>
      </c>
      <c r="G33" s="143">
        <v>3.1236297410025093</v>
      </c>
      <c r="H33" s="143">
        <v>-6.7838630513044285</v>
      </c>
      <c r="I33" s="144">
        <v>-1.4783602117561578</v>
      </c>
      <c r="J33" s="145">
        <v>1.4705496598476087</v>
      </c>
      <c r="K33" s="142">
        <v>0.13153211426473188</v>
      </c>
      <c r="L33" s="143">
        <v>0.28034980428039979</v>
      </c>
      <c r="M33" s="143">
        <v>0.2295320515432353</v>
      </c>
      <c r="N33" s="143">
        <v>0.49489279330965363</v>
      </c>
      <c r="O33" s="143">
        <v>-0.68248258069903978</v>
      </c>
      <c r="P33" s="143">
        <v>1.9974227529211852</v>
      </c>
      <c r="Q33" s="143">
        <v>2.6296458056295657</v>
      </c>
      <c r="R33" s="143">
        <v>-0.66331583984724496</v>
      </c>
      <c r="S33" s="143">
        <v>-0.646129641566906</v>
      </c>
      <c r="T33" s="142" t="e">
        <v>#DIV/0!</v>
      </c>
      <c r="U33" s="234"/>
      <c r="V33" s="95" t="s">
        <v>298</v>
      </c>
      <c r="W33" s="92">
        <v>-44.79978938504064</v>
      </c>
      <c r="X33" s="108">
        <v>0</v>
      </c>
      <c r="Y33" s="100">
        <v>-343.06237223809148</v>
      </c>
      <c r="Z33" s="93">
        <v>-178.36053611602983</v>
      </c>
      <c r="AA33" s="93">
        <v>-16.999885972250013</v>
      </c>
      <c r="AB33" s="93">
        <v>56.095291319089938</v>
      </c>
      <c r="AC33" s="93">
        <v>-47.030093934598995</v>
      </c>
      <c r="AD33" s="94">
        <v>-156.76714753430133</v>
      </c>
      <c r="AE33" s="102">
        <v>186.75329943759971</v>
      </c>
      <c r="AF33" s="100">
        <v>111.50928341544932</v>
      </c>
      <c r="AG33" s="93">
        <v>88.905082029199548</v>
      </c>
      <c r="AH33" s="93">
        <v>27.666809302900219</v>
      </c>
      <c r="AI33" s="93">
        <v>43.997522532659787</v>
      </c>
      <c r="AJ33" s="93">
        <v>-15.209648159359858</v>
      </c>
      <c r="AK33" s="93">
        <v>79.440176236139905</v>
      </c>
      <c r="AL33" s="93">
        <v>45.406862352700045</v>
      </c>
      <c r="AM33" s="93">
        <v>-92.904268611000589</v>
      </c>
      <c r="AN33" s="93">
        <v>-65.793252267800199</v>
      </c>
      <c r="AO33" s="100">
        <v>0</v>
      </c>
      <c r="AP33" s="234"/>
      <c r="AQ33" s="95" t="s">
        <v>298</v>
      </c>
      <c r="AR33" s="140">
        <v>0.64433570347508518</v>
      </c>
      <c r="AS33" s="141" t="e">
        <v>#DIV/0!</v>
      </c>
      <c r="AT33" s="142">
        <v>-1.9214102735103933</v>
      </c>
      <c r="AU33" s="143">
        <v>-1.0034267433231103</v>
      </c>
      <c r="AV33" s="143">
        <v>1.3493780397010324</v>
      </c>
      <c r="AW33" s="143">
        <v>8.8632856684076611</v>
      </c>
      <c r="AX33" s="143">
        <v>-12.362501441122253</v>
      </c>
      <c r="AY33" s="144">
        <v>-4.2603163989343162</v>
      </c>
      <c r="AZ33" s="145">
        <v>6.1437323806336819</v>
      </c>
      <c r="BA33" s="142">
        <v>0.53823050869461486</v>
      </c>
      <c r="BB33" s="143">
        <v>-7.9199504523419506E-2</v>
      </c>
      <c r="BC33" s="143">
        <v>-1.6745670501982057</v>
      </c>
      <c r="BD33" s="143">
        <v>4.2188635208366021</v>
      </c>
      <c r="BE33" s="143">
        <v>-5.5021685728206648</v>
      </c>
      <c r="BF33" s="143">
        <v>1.9269978344215843</v>
      </c>
      <c r="BG33" s="143">
        <v>4.6808941179572683</v>
      </c>
      <c r="BH33" s="143">
        <v>1.6587770092655996</v>
      </c>
      <c r="BI33" s="143">
        <v>0.69333004461311631</v>
      </c>
      <c r="BJ33" s="142" t="e">
        <v>#DIV/0!</v>
      </c>
      <c r="BK33" s="234"/>
      <c r="BL33" s="95" t="s">
        <v>298</v>
      </c>
      <c r="BM33" s="92">
        <v>767.43399176231469</v>
      </c>
      <c r="BN33" s="108">
        <v>0</v>
      </c>
      <c r="BO33" s="100">
        <v>-432.89294200134464</v>
      </c>
      <c r="BP33" s="93">
        <v>-64.601514716619931</v>
      </c>
      <c r="BQ33" s="93">
        <v>36.987360495050325</v>
      </c>
      <c r="BR33" s="93">
        <v>150.77813204620998</v>
      </c>
      <c r="BS33" s="93">
        <v>-91.160407394988056</v>
      </c>
      <c r="BT33" s="94">
        <v>-464.89651243099979</v>
      </c>
      <c r="BU33" s="102">
        <v>745.87583340270066</v>
      </c>
      <c r="BV33" s="100">
        <v>454.45110036096594</v>
      </c>
      <c r="BW33" s="93">
        <v>-25.206278475001454</v>
      </c>
      <c r="BX33" s="93">
        <v>-205.75391860119998</v>
      </c>
      <c r="BY33" s="93">
        <v>361.6681188837083</v>
      </c>
      <c r="BZ33" s="93">
        <v>-128.87405730569981</v>
      </c>
      <c r="CA33" s="93">
        <v>76.692235724779948</v>
      </c>
      <c r="CB33" s="93">
        <v>79.242553345580063</v>
      </c>
      <c r="CC33" s="93">
        <v>227.02207369519965</v>
      </c>
      <c r="CD33" s="93">
        <v>69.660373093600356</v>
      </c>
      <c r="CE33" s="100">
        <v>0</v>
      </c>
    </row>
    <row r="34" spans="1:83" ht="12.75" customHeight="1">
      <c r="A34" s="69" t="s">
        <v>299</v>
      </c>
      <c r="B34" s="134">
        <v>1.237302587030964</v>
      </c>
      <c r="C34" s="135"/>
      <c r="D34" s="136">
        <v>2.2663312596091112</v>
      </c>
      <c r="E34" s="137">
        <v>4.5102281430818181</v>
      </c>
      <c r="F34" s="137">
        <v>0.73261357194387422</v>
      </c>
      <c r="G34" s="137">
        <v>-1.2197909882901037</v>
      </c>
      <c r="H34" s="137">
        <v>8.7494672758988266</v>
      </c>
      <c r="I34" s="138">
        <v>1.5221946158601174</v>
      </c>
      <c r="J34" s="139">
        <v>2.4580604319487387</v>
      </c>
      <c r="K34" s="136">
        <v>0.78412611777260999</v>
      </c>
      <c r="L34" s="137">
        <v>0.85523660319566375</v>
      </c>
      <c r="M34" s="137">
        <v>1.5147893173069527</v>
      </c>
      <c r="N34" s="137">
        <v>1.8906204921109504</v>
      </c>
      <c r="O34" s="137">
        <v>3.9916517410709673E-2</v>
      </c>
      <c r="P34" s="137">
        <v>-1.5041737941205002</v>
      </c>
      <c r="Q34" s="137">
        <v>0.43610264078628447</v>
      </c>
      <c r="R34" s="137">
        <v>0.56855704812135421</v>
      </c>
      <c r="S34" s="137">
        <v>0.14869092477542978</v>
      </c>
      <c r="T34" s="136" t="e">
        <v>#DIV/0!</v>
      </c>
      <c r="V34" s="69" t="s">
        <v>299</v>
      </c>
      <c r="W34" s="74">
        <v>1483.1807944567699</v>
      </c>
      <c r="X34" s="106">
        <v>0</v>
      </c>
      <c r="Y34" s="101">
        <v>500.79270981729496</v>
      </c>
      <c r="Z34" s="75">
        <v>287.45886190854981</v>
      </c>
      <c r="AA34" s="75">
        <v>20.352405639199787</v>
      </c>
      <c r="AB34" s="75">
        <v>-22.589700343050026</v>
      </c>
      <c r="AC34" s="75">
        <v>56.542041665396027</v>
      </c>
      <c r="AD34" s="76">
        <v>159.02910094720028</v>
      </c>
      <c r="AE34" s="103">
        <v>316.75330659669999</v>
      </c>
      <c r="AF34" s="101">
        <v>665.634778042775</v>
      </c>
      <c r="AG34" s="75">
        <v>271.97466463539968</v>
      </c>
      <c r="AH34" s="75">
        <v>183.00530304919994</v>
      </c>
      <c r="AI34" s="75">
        <v>168.91392158614144</v>
      </c>
      <c r="AJ34" s="75">
        <v>0.88349906708981507</v>
      </c>
      <c r="AK34" s="75">
        <v>-61.017923292720297</v>
      </c>
      <c r="AL34" s="75">
        <v>7.7283322276600757</v>
      </c>
      <c r="AM34" s="75">
        <v>79.104102463199524</v>
      </c>
      <c r="AN34" s="75">
        <v>15.042878306800048</v>
      </c>
      <c r="AO34" s="101">
        <v>0</v>
      </c>
      <c r="AQ34" s="69" t="s">
        <v>299</v>
      </c>
      <c r="AR34" s="134">
        <v>2.1637924313645529</v>
      </c>
      <c r="AS34" s="135" t="e">
        <v>#DIV/0!</v>
      </c>
      <c r="AT34" s="136">
        <v>0.88258856364220595</v>
      </c>
      <c r="AU34" s="137">
        <v>3.6211130655736223</v>
      </c>
      <c r="AV34" s="137">
        <v>1.2763106252098533</v>
      </c>
      <c r="AW34" s="137">
        <v>7.0926089685332094</v>
      </c>
      <c r="AX34" s="137">
        <v>-2.0377073926036493</v>
      </c>
      <c r="AY34" s="138">
        <v>-1.6402572376762126</v>
      </c>
      <c r="AZ34" s="139">
        <v>6.7994941909542472</v>
      </c>
      <c r="BA34" s="136">
        <v>1.8232928336572751</v>
      </c>
      <c r="BB34" s="137">
        <v>1.137006628845505</v>
      </c>
      <c r="BC34" s="137">
        <v>0.36272354715509714</v>
      </c>
      <c r="BD34" s="137">
        <v>5.2890990552532768</v>
      </c>
      <c r="BE34" s="137">
        <v>-2.2921669736281403</v>
      </c>
      <c r="BF34" s="137">
        <v>-0.20452018162745444</v>
      </c>
      <c r="BG34" s="137">
        <v>5.3333864466118319</v>
      </c>
      <c r="BH34" s="137">
        <v>3.1023010778574278</v>
      </c>
      <c r="BI34" s="137">
        <v>2.2069437178025453</v>
      </c>
      <c r="BJ34" s="136" t="e">
        <v>#DIV/0!</v>
      </c>
      <c r="BL34" s="69" t="s">
        <v>299</v>
      </c>
      <c r="BM34" s="74">
        <v>2570.2616046336479</v>
      </c>
      <c r="BN34" s="106">
        <v>0</v>
      </c>
      <c r="BO34" s="101">
        <v>197.70122647342578</v>
      </c>
      <c r="BP34" s="75">
        <v>232.77150761716985</v>
      </c>
      <c r="BQ34" s="75">
        <v>35.266259977910067</v>
      </c>
      <c r="BR34" s="75">
        <v>121.15504638245989</v>
      </c>
      <c r="BS34" s="75">
        <v>-14.618401776313931</v>
      </c>
      <c r="BT34" s="76">
        <v>-176.87318572779986</v>
      </c>
      <c r="BU34" s="103">
        <v>840.5859811251994</v>
      </c>
      <c r="BV34" s="101">
        <v>1531.9743970350246</v>
      </c>
      <c r="BW34" s="75">
        <v>360.57326596439816</v>
      </c>
      <c r="BX34" s="75">
        <v>44.324522960800095</v>
      </c>
      <c r="BY34" s="75">
        <v>457.29197723573088</v>
      </c>
      <c r="BZ34" s="75">
        <v>-51.944986967860132</v>
      </c>
      <c r="CA34" s="75">
        <v>-8.1884656433103373</v>
      </c>
      <c r="CB34" s="75">
        <v>90.120568930730087</v>
      </c>
      <c r="CC34" s="75">
        <v>421.02003612019871</v>
      </c>
      <c r="CD34" s="75">
        <v>218.77747843431098</v>
      </c>
      <c r="CE34" s="101">
        <v>0</v>
      </c>
    </row>
    <row r="35" spans="1:83" ht="12.75" customHeight="1">
      <c r="A35" s="69" t="s">
        <v>300</v>
      </c>
      <c r="B35" s="134">
        <v>0.33504600093219317</v>
      </c>
      <c r="C35" s="135"/>
      <c r="D35" s="136">
        <v>-1.4169160714568974</v>
      </c>
      <c r="E35" s="137">
        <v>-3.2368361742325491</v>
      </c>
      <c r="F35" s="137">
        <v>-1.1893214507739058</v>
      </c>
      <c r="G35" s="137">
        <v>-1.3189969940537671</v>
      </c>
      <c r="H35" s="137">
        <v>5.7533010388294725</v>
      </c>
      <c r="I35" s="138">
        <v>-0.82601694246647872</v>
      </c>
      <c r="J35" s="139">
        <v>1.4657772270912917</v>
      </c>
      <c r="K35" s="136">
        <v>0.62330097763063641</v>
      </c>
      <c r="L35" s="137">
        <v>0.79970510013795959</v>
      </c>
      <c r="M35" s="137">
        <v>0.34634108585533951</v>
      </c>
      <c r="N35" s="137">
        <v>-0.32279479159068591</v>
      </c>
      <c r="O35" s="137">
        <v>-0.59647950327103016</v>
      </c>
      <c r="P35" s="137">
        <v>1.4521220951847935</v>
      </c>
      <c r="Q35" s="137">
        <v>-0.26144275366324354</v>
      </c>
      <c r="R35" s="137">
        <v>5.1280453853075336E-2</v>
      </c>
      <c r="S35" s="137">
        <v>2.1352822045560549</v>
      </c>
      <c r="T35" s="136" t="e">
        <v>#DIV/0!</v>
      </c>
      <c r="V35" s="69" t="s">
        <v>300</v>
      </c>
      <c r="W35" s="74">
        <v>406.59606938704383</v>
      </c>
      <c r="X35" s="106">
        <v>0</v>
      </c>
      <c r="Y35" s="101">
        <v>-320.19268911540712</v>
      </c>
      <c r="Z35" s="75">
        <v>-215.60394649799036</v>
      </c>
      <c r="AA35" s="75">
        <v>-33.282055777890037</v>
      </c>
      <c r="AB35" s="75">
        <v>-24.128970697969862</v>
      </c>
      <c r="AC35" s="75">
        <v>40.432827427443954</v>
      </c>
      <c r="AD35" s="76">
        <v>-87.610543569000583</v>
      </c>
      <c r="AE35" s="103">
        <v>193.52750676429969</v>
      </c>
      <c r="AF35" s="101">
        <v>533.26125173813489</v>
      </c>
      <c r="AG35" s="75">
        <v>256.49002996279887</v>
      </c>
      <c r="AH35" s="75">
        <v>42.476113525299297</v>
      </c>
      <c r="AI35" s="75">
        <v>-29.384737107309775</v>
      </c>
      <c r="AJ35" s="75">
        <v>-13.207551023139786</v>
      </c>
      <c r="AK35" s="75">
        <v>58.0203528524803</v>
      </c>
      <c r="AL35" s="75">
        <v>-4.6533265214800394</v>
      </c>
      <c r="AM35" s="75">
        <v>7.1752830671011907</v>
      </c>
      <c r="AN35" s="75">
        <v>216.34508698239915</v>
      </c>
      <c r="AO35" s="101">
        <v>0</v>
      </c>
      <c r="AQ35" s="69" t="s">
        <v>300</v>
      </c>
      <c r="AR35" s="134">
        <v>2.0786320590197693</v>
      </c>
      <c r="AS35" s="135" t="e">
        <v>#DIV/0!</v>
      </c>
      <c r="AT35" s="136">
        <v>-0.27844961752754305</v>
      </c>
      <c r="AU35" s="137">
        <v>0.47481748351703157</v>
      </c>
      <c r="AV35" s="137">
        <v>0.11495846746154559</v>
      </c>
      <c r="AW35" s="137">
        <v>2.5460320728398989</v>
      </c>
      <c r="AX35" s="137">
        <v>4.7952654435508668</v>
      </c>
      <c r="AY35" s="138">
        <v>-1.6334085938493725</v>
      </c>
      <c r="AZ35" s="139">
        <v>7.1784741239264704</v>
      </c>
      <c r="BA35" s="136">
        <v>1.9473283688106191</v>
      </c>
      <c r="BB35" s="137">
        <v>2.1938872767882422</v>
      </c>
      <c r="BC35" s="137">
        <v>1.959127335848998</v>
      </c>
      <c r="BD35" s="137">
        <v>2.8761564521342153</v>
      </c>
      <c r="BE35" s="137">
        <v>-2.1288329012168372</v>
      </c>
      <c r="BF35" s="137">
        <v>1.6909438757087614</v>
      </c>
      <c r="BG35" s="137">
        <v>5.9236860021238735</v>
      </c>
      <c r="BH35" s="137">
        <v>1.4522312558808093</v>
      </c>
      <c r="BI35" s="137">
        <v>1.3812463058443081</v>
      </c>
      <c r="BJ35" s="136" t="e">
        <v>#DIV/0!</v>
      </c>
      <c r="BL35" s="69" t="s">
        <v>300</v>
      </c>
      <c r="BM35" s="74">
        <v>2479.4432420827798</v>
      </c>
      <c r="BN35" s="106">
        <v>0</v>
      </c>
      <c r="BO35" s="101">
        <v>-62.205285668482247</v>
      </c>
      <c r="BP35" s="75">
        <v>30.458991726249224</v>
      </c>
      <c r="BQ35" s="75">
        <v>3.1750953195501097</v>
      </c>
      <c r="BR35" s="75">
        <v>44.820175745370079</v>
      </c>
      <c r="BS35" s="75">
        <v>34.008066132052932</v>
      </c>
      <c r="BT35" s="76">
        <v>-174.66761459170084</v>
      </c>
      <c r="BU35" s="103">
        <v>897.2611985670992</v>
      </c>
      <c r="BV35" s="101">
        <v>1644.3873291841446</v>
      </c>
      <c r="BW35" s="75">
        <v>694.04762803409903</v>
      </c>
      <c r="BX35" s="75">
        <v>236.47152647169969</v>
      </c>
      <c r="BY35" s="75">
        <v>253.68157166645142</v>
      </c>
      <c r="BZ35" s="75">
        <v>-47.875722890929865</v>
      </c>
      <c r="CA35" s="75">
        <v>67.403939865780103</v>
      </c>
      <c r="CB35" s="75">
        <v>99.277068566939988</v>
      </c>
      <c r="CC35" s="75">
        <v>200.39367341179968</v>
      </c>
      <c r="CD35" s="75">
        <v>140.98764405829934</v>
      </c>
      <c r="CE35" s="101">
        <v>0</v>
      </c>
    </row>
    <row r="36" spans="1:83" ht="12.75" customHeight="1">
      <c r="A36" s="69" t="s">
        <v>301</v>
      </c>
      <c r="B36" s="134">
        <v>0.33333556381902607</v>
      </c>
      <c r="C36" s="135"/>
      <c r="D36" s="136">
        <v>-0.87643637390607543</v>
      </c>
      <c r="E36" s="137">
        <v>-0.62690526569652016</v>
      </c>
      <c r="F36" s="137">
        <v>-0.56160361662651592</v>
      </c>
      <c r="G36" s="137">
        <v>-2.2723615829613131</v>
      </c>
      <c r="H36" s="137">
        <v>-2.3032980947484738</v>
      </c>
      <c r="I36" s="138">
        <v>-0.77171565134243059</v>
      </c>
      <c r="J36" s="139">
        <v>8.4708714202141877E-2</v>
      </c>
      <c r="K36" s="136">
        <v>0.6850892983502721</v>
      </c>
      <c r="L36" s="137">
        <v>-1.1977347803560079E-3</v>
      </c>
      <c r="M36" s="137">
        <v>0.4390737266904976</v>
      </c>
      <c r="N36" s="137">
        <v>0.73444816667687096</v>
      </c>
      <c r="O36" s="137">
        <v>0.86874698934027439</v>
      </c>
      <c r="P36" s="137">
        <v>0.33026456489078093</v>
      </c>
      <c r="Q36" s="137">
        <v>1.9005442560088515</v>
      </c>
      <c r="R36" s="137">
        <v>1.8450488123027187</v>
      </c>
      <c r="S36" s="137">
        <v>1.4006451472192039</v>
      </c>
      <c r="T36" s="136" t="e">
        <v>#DIV/0!</v>
      </c>
      <c r="V36" s="69" t="s">
        <v>301</v>
      </c>
      <c r="W36" s="74">
        <v>405.87569264938065</v>
      </c>
      <c r="X36" s="106">
        <v>0</v>
      </c>
      <c r="Y36" s="101">
        <v>-195.24956656227369</v>
      </c>
      <c r="Z36" s="75">
        <v>-40.406195857549392</v>
      </c>
      <c r="AA36" s="75">
        <v>-15.529042185359685</v>
      </c>
      <c r="AB36" s="75">
        <v>-41.02097547767994</v>
      </c>
      <c r="AC36" s="75">
        <v>-17.11831817258701</v>
      </c>
      <c r="AD36" s="76">
        <v>-81.175034869098454</v>
      </c>
      <c r="AE36" s="103">
        <v>11.348080491699875</v>
      </c>
      <c r="AF36" s="101">
        <v>589.77717871997447</v>
      </c>
      <c r="AG36" s="75">
        <v>-0.38722246479665046</v>
      </c>
      <c r="AH36" s="75">
        <v>54.035571699399952</v>
      </c>
      <c r="AI36" s="75">
        <v>66.642655597968769</v>
      </c>
      <c r="AJ36" s="75">
        <v>19.121495284819957</v>
      </c>
      <c r="AK36" s="75">
        <v>13.387526611529665</v>
      </c>
      <c r="AL36" s="75">
        <v>33.738672253669847</v>
      </c>
      <c r="AM36" s="75">
        <v>258.29600550419855</v>
      </c>
      <c r="AN36" s="75">
        <v>144.94247423320121</v>
      </c>
      <c r="AO36" s="101">
        <v>0</v>
      </c>
      <c r="AQ36" s="69" t="s">
        <v>301</v>
      </c>
      <c r="AR36" s="134">
        <v>1.8770102192557481</v>
      </c>
      <c r="AS36" s="135" t="e">
        <v>#DIV/0!</v>
      </c>
      <c r="AT36" s="136">
        <v>-1.5940725260460642</v>
      </c>
      <c r="AU36" s="137">
        <v>-2.2422955837613445</v>
      </c>
      <c r="AV36" s="137">
        <v>-1.6263932307755136</v>
      </c>
      <c r="AW36" s="137">
        <v>-1.7620952973411264</v>
      </c>
      <c r="AX36" s="137">
        <v>4.7350572797045576</v>
      </c>
      <c r="AY36" s="138">
        <v>-1.570366657981026</v>
      </c>
      <c r="AZ36" s="139">
        <v>5.5780069028082524</v>
      </c>
      <c r="BA36" s="136">
        <v>2.2413830758770015</v>
      </c>
      <c r="BB36" s="137">
        <v>1.9455686261792948</v>
      </c>
      <c r="BC36" s="137">
        <v>2.5484878464556493</v>
      </c>
      <c r="BD36" s="137">
        <v>2.8139542304999265</v>
      </c>
      <c r="BE36" s="137">
        <v>-0.37746982717787869</v>
      </c>
      <c r="BF36" s="137">
        <v>2.2586650592914204</v>
      </c>
      <c r="BG36" s="137">
        <v>4.7616348667755215</v>
      </c>
      <c r="BH36" s="137">
        <v>1.7968759071192553</v>
      </c>
      <c r="BI36" s="137">
        <v>3.0496635228991043</v>
      </c>
      <c r="BJ36" s="136" t="e">
        <v>#DIV/0!</v>
      </c>
      <c r="BL36" s="69" t="s">
        <v>301</v>
      </c>
      <c r="BM36" s="74">
        <v>2250.8527671081538</v>
      </c>
      <c r="BN36" s="106">
        <v>0</v>
      </c>
      <c r="BO36" s="101">
        <v>-357.71191809847733</v>
      </c>
      <c r="BP36" s="75">
        <v>-146.91181656301978</v>
      </c>
      <c r="BQ36" s="75">
        <v>-45.458578296299947</v>
      </c>
      <c r="BR36" s="75">
        <v>-31.64435519960989</v>
      </c>
      <c r="BS36" s="75">
        <v>32.826456985653977</v>
      </c>
      <c r="BT36" s="76">
        <v>-166.52362502520009</v>
      </c>
      <c r="BU36" s="103">
        <v>708.38219329029926</v>
      </c>
      <c r="BV36" s="101">
        <v>1900.1824919163337</v>
      </c>
      <c r="BW36" s="75">
        <v>616.98255416260145</v>
      </c>
      <c r="BX36" s="75">
        <v>307.18379757679941</v>
      </c>
      <c r="BY36" s="75">
        <v>250.16936260946022</v>
      </c>
      <c r="BZ36" s="75">
        <v>-8.4122048305898716</v>
      </c>
      <c r="CA36" s="75">
        <v>89.830132407429574</v>
      </c>
      <c r="CB36" s="75">
        <v>82.220540312549929</v>
      </c>
      <c r="CC36" s="75">
        <v>251.67112242349867</v>
      </c>
      <c r="CD36" s="75">
        <v>310.53718725460021</v>
      </c>
      <c r="CE36" s="101">
        <v>0</v>
      </c>
    </row>
    <row r="37" spans="1:83" s="232" customFormat="1" ht="12.75" customHeight="1">
      <c r="A37" s="95" t="s">
        <v>302</v>
      </c>
      <c r="B37" s="140">
        <v>-2.8692150311493414E-2</v>
      </c>
      <c r="C37" s="141"/>
      <c r="D37" s="142">
        <v>-0.99933069407518449</v>
      </c>
      <c r="E37" s="143">
        <v>-1.5136581531417503</v>
      </c>
      <c r="F37" s="143">
        <v>-1.0672730883442672</v>
      </c>
      <c r="G37" s="143">
        <v>-1.9815964754959836</v>
      </c>
      <c r="H37" s="143">
        <v>-1.7707332437175816</v>
      </c>
      <c r="I37" s="144">
        <v>-0.44613235231784065</v>
      </c>
      <c r="J37" s="145">
        <v>2.2326706356108339</v>
      </c>
      <c r="K37" s="142">
        <v>-0.13121218619848163</v>
      </c>
      <c r="L37" s="143">
        <v>-0.36000886977183288</v>
      </c>
      <c r="M37" s="143">
        <v>-1.0458510085749717</v>
      </c>
      <c r="N37" s="143">
        <v>0.61425640408765414</v>
      </c>
      <c r="O37" s="143">
        <v>-0.12099849315734268</v>
      </c>
      <c r="P37" s="143">
        <v>1.3110189028358477</v>
      </c>
      <c r="Q37" s="143">
        <v>0.41394631399225279</v>
      </c>
      <c r="R37" s="143">
        <v>0.67255156351035961</v>
      </c>
      <c r="S37" s="143">
        <v>-0.74548381025837385</v>
      </c>
      <c r="T37" s="142" t="e">
        <v>#DIV/0!</v>
      </c>
      <c r="U37" s="234"/>
      <c r="V37" s="95" t="s">
        <v>302</v>
      </c>
      <c r="W37" s="92">
        <v>-35.052559834191925</v>
      </c>
      <c r="X37" s="108">
        <v>0</v>
      </c>
      <c r="Y37" s="100">
        <v>-220.67636368081367</v>
      </c>
      <c r="Z37" s="93">
        <v>-96.948851032880157</v>
      </c>
      <c r="AA37" s="93">
        <v>-29.345698040150182</v>
      </c>
      <c r="AB37" s="93">
        <v>-34.959174631140058</v>
      </c>
      <c r="AC37" s="93">
        <v>-12.857128648743924</v>
      </c>
      <c r="AD37" s="94">
        <v>-46.565511327900822</v>
      </c>
      <c r="AE37" s="102">
        <v>299.35513209800047</v>
      </c>
      <c r="AF37" s="100">
        <v>-113.73132825137873</v>
      </c>
      <c r="AG37" s="93">
        <v>-116.38791367120211</v>
      </c>
      <c r="AH37" s="93">
        <v>-129.27508100699924</v>
      </c>
      <c r="AI37" s="93">
        <v>56.14600348112981</v>
      </c>
      <c r="AJ37" s="93">
        <v>-2.6863656529098989</v>
      </c>
      <c r="AK37" s="93">
        <v>53.318666451000354</v>
      </c>
      <c r="AL37" s="93">
        <v>7.4880808302900732</v>
      </c>
      <c r="AM37" s="93">
        <v>95.8904456459004</v>
      </c>
      <c r="AN37" s="93">
        <v>-78.22516432860175</v>
      </c>
      <c r="AO37" s="100">
        <v>0</v>
      </c>
      <c r="AP37" s="234"/>
      <c r="AQ37" s="95" t="s">
        <v>302</v>
      </c>
      <c r="AR37" s="140">
        <v>1.8858430708933449</v>
      </c>
      <c r="AS37" s="141" t="e">
        <v>#DIV/0!</v>
      </c>
      <c r="AT37" s="142">
        <v>-1.0649645143271824</v>
      </c>
      <c r="AU37" s="143">
        <v>-1.0276967438563545</v>
      </c>
      <c r="AV37" s="143">
        <v>-2.0807506321114944</v>
      </c>
      <c r="AW37" s="143">
        <v>-6.62544938797478</v>
      </c>
      <c r="AX37" s="143">
        <v>10.367670416603602</v>
      </c>
      <c r="AY37" s="144">
        <v>-0.53910276561882631</v>
      </c>
      <c r="AZ37" s="145">
        <v>6.3709780053561094</v>
      </c>
      <c r="BA37" s="142">
        <v>1.9731025441858785</v>
      </c>
      <c r="BB37" s="143">
        <v>1.2945763901293317</v>
      </c>
      <c r="BC37" s="143">
        <v>1.2435969469066999</v>
      </c>
      <c r="BD37" s="143">
        <v>2.9360723250040577</v>
      </c>
      <c r="BE37" s="143">
        <v>0.18573862694133414</v>
      </c>
      <c r="BF37" s="143">
        <v>1.5705031478741471</v>
      </c>
      <c r="BG37" s="143">
        <v>2.4999072802161626</v>
      </c>
      <c r="BH37" s="143">
        <v>3.1658276638410587</v>
      </c>
      <c r="BI37" s="143">
        <v>2.946613549945698</v>
      </c>
      <c r="BJ37" s="142" t="e">
        <v>#DIV/0!</v>
      </c>
      <c r="BK37" s="234"/>
      <c r="BL37" s="95" t="s">
        <v>302</v>
      </c>
      <c r="BM37" s="92">
        <v>2260.5999966590025</v>
      </c>
      <c r="BN37" s="108">
        <v>0</v>
      </c>
      <c r="BO37" s="100">
        <v>-235.32590954119951</v>
      </c>
      <c r="BP37" s="93">
        <v>-65.500131479870106</v>
      </c>
      <c r="BQ37" s="93">
        <v>-57.804390364200117</v>
      </c>
      <c r="BR37" s="93">
        <v>-122.69882114983989</v>
      </c>
      <c r="BS37" s="93">
        <v>66.999422271509047</v>
      </c>
      <c r="BT37" s="94">
        <v>-56.321988818799582</v>
      </c>
      <c r="BU37" s="102">
        <v>820.98402595070002</v>
      </c>
      <c r="BV37" s="100">
        <v>1674.9418802495056</v>
      </c>
      <c r="BW37" s="93">
        <v>411.68955846219978</v>
      </c>
      <c r="BX37" s="93">
        <v>150.24190726689994</v>
      </c>
      <c r="BY37" s="93">
        <v>262.31784355793025</v>
      </c>
      <c r="BZ37" s="93">
        <v>4.1110776758600878</v>
      </c>
      <c r="CA37" s="93">
        <v>63.708622622290022</v>
      </c>
      <c r="CB37" s="93">
        <v>44.301758790139957</v>
      </c>
      <c r="CC37" s="93">
        <v>440.46583668039966</v>
      </c>
      <c r="CD37" s="93">
        <v>298.10527519379866</v>
      </c>
      <c r="CE37" s="100">
        <v>0</v>
      </c>
    </row>
    <row r="38" spans="1:83" ht="12.75" customHeight="1">
      <c r="A38" s="69" t="s">
        <v>303</v>
      </c>
      <c r="B38" s="134">
        <v>-0.36353827392096028</v>
      </c>
      <c r="C38" s="135"/>
      <c r="D38" s="136">
        <v>-2.3356728456036979</v>
      </c>
      <c r="E38" s="137">
        <v>-2.4035495312830446</v>
      </c>
      <c r="F38" s="137">
        <v>-2.1446893504893816</v>
      </c>
      <c r="G38" s="137">
        <v>-3.0057802540317868</v>
      </c>
      <c r="H38" s="137">
        <v>6.5564160656963688</v>
      </c>
      <c r="I38" s="138">
        <v>-2.8432952031013259</v>
      </c>
      <c r="J38" s="139">
        <v>-0.80907388518896006</v>
      </c>
      <c r="K38" s="136">
        <v>0.20507641752622874</v>
      </c>
      <c r="L38" s="137">
        <v>-0.75338463124642319</v>
      </c>
      <c r="M38" s="137">
        <v>3.4651892202244072</v>
      </c>
      <c r="N38" s="137">
        <v>-0.30488546790057303</v>
      </c>
      <c r="O38" s="137">
        <v>-1.9808738391047243E-2</v>
      </c>
      <c r="P38" s="137">
        <v>-1.3524220048725888</v>
      </c>
      <c r="Q38" s="137">
        <v>-2.660475775880089</v>
      </c>
      <c r="R38" s="137">
        <v>1.0088697239605038</v>
      </c>
      <c r="S38" s="137">
        <v>-0.15282972050773003</v>
      </c>
      <c r="T38" s="136" t="e">
        <v>#DIV/0!</v>
      </c>
      <c r="V38" s="69" t="s">
        <v>303</v>
      </c>
      <c r="W38" s="74">
        <v>-443.9991682323016</v>
      </c>
      <c r="X38" s="106">
        <v>0</v>
      </c>
      <c r="Y38" s="101">
        <v>-510.61872233760369</v>
      </c>
      <c r="Z38" s="75">
        <v>-151.61561947481005</v>
      </c>
      <c r="AA38" s="75">
        <v>-58.340918319699995</v>
      </c>
      <c r="AB38" s="75">
        <v>-51.976951155520055</v>
      </c>
      <c r="AC38" s="75">
        <v>46.762557659924937</v>
      </c>
      <c r="AD38" s="76">
        <v>-295.44779104749978</v>
      </c>
      <c r="AE38" s="103">
        <v>-110.90214269860007</v>
      </c>
      <c r="AF38" s="101">
        <v>177.52169680390216</v>
      </c>
      <c r="AG38" s="75">
        <v>-242.68622099539789</v>
      </c>
      <c r="AH38" s="75">
        <v>423.84392419679898</v>
      </c>
      <c r="AI38" s="75">
        <v>-28.039186008179968</v>
      </c>
      <c r="AJ38" s="75">
        <v>-0.43925445270997443</v>
      </c>
      <c r="AK38" s="75">
        <v>-55.723609072120325</v>
      </c>
      <c r="AL38" s="75">
        <v>-48.325888590090017</v>
      </c>
      <c r="AM38" s="75">
        <v>144.80912037420057</v>
      </c>
      <c r="AN38" s="75">
        <v>-15.917188648598312</v>
      </c>
      <c r="AO38" s="101">
        <v>0</v>
      </c>
      <c r="AQ38" s="69" t="s">
        <v>303</v>
      </c>
      <c r="AR38" s="134">
        <v>0.27474699689229443</v>
      </c>
      <c r="AS38" s="135" t="e">
        <v>#DIV/0!</v>
      </c>
      <c r="AT38" s="136">
        <v>-5.5170596843263535</v>
      </c>
      <c r="AU38" s="137">
        <v>-7.5751181091219477</v>
      </c>
      <c r="AV38" s="137">
        <v>-4.8776932744015511</v>
      </c>
      <c r="AW38" s="137">
        <v>-8.3137019919631072</v>
      </c>
      <c r="AX38" s="137">
        <v>8.1419863812023596</v>
      </c>
      <c r="AY38" s="138">
        <v>-4.8159560773933681</v>
      </c>
      <c r="AZ38" s="139">
        <v>2.9790704177669269</v>
      </c>
      <c r="BA38" s="136">
        <v>1.3872216447235575</v>
      </c>
      <c r="BB38" s="137">
        <v>-0.32105222770898445</v>
      </c>
      <c r="BC38" s="137">
        <v>3.1887864408142175</v>
      </c>
      <c r="BD38" s="137">
        <v>0.71803930883236333</v>
      </c>
      <c r="BE38" s="137">
        <v>0.12592631326213688</v>
      </c>
      <c r="BF38" s="137">
        <v>1.7269920690928364</v>
      </c>
      <c r="BG38" s="137">
        <v>-0.66030097407473454</v>
      </c>
      <c r="BH38" s="137">
        <v>3.6175117981981808</v>
      </c>
      <c r="BI38" s="137">
        <v>2.6366691157182709</v>
      </c>
      <c r="BJ38" s="136" t="e">
        <v>#DIV/0!</v>
      </c>
      <c r="BL38" s="69" t="s">
        <v>303</v>
      </c>
      <c r="BM38" s="74">
        <v>333.42003396993096</v>
      </c>
      <c r="BN38" s="106">
        <v>0</v>
      </c>
      <c r="BO38" s="101">
        <v>-1246.7373416960982</v>
      </c>
      <c r="BP38" s="75">
        <v>-504.57461286322996</v>
      </c>
      <c r="BQ38" s="75">
        <v>-136.4977143230999</v>
      </c>
      <c r="BR38" s="75">
        <v>-152.08607196230992</v>
      </c>
      <c r="BS38" s="75">
        <v>57.219938266037957</v>
      </c>
      <c r="BT38" s="76">
        <v>-510.79888081349964</v>
      </c>
      <c r="BU38" s="103">
        <v>393.32857665539996</v>
      </c>
      <c r="BV38" s="101">
        <v>1186.8287990106328</v>
      </c>
      <c r="BW38" s="75">
        <v>-102.97132716859778</v>
      </c>
      <c r="BX38" s="75">
        <v>391.08052841449899</v>
      </c>
      <c r="BY38" s="75">
        <v>65.364735963608837</v>
      </c>
      <c r="BZ38" s="75">
        <v>2.7883241560602983</v>
      </c>
      <c r="CA38" s="75">
        <v>69.002936842889994</v>
      </c>
      <c r="CB38" s="75">
        <v>-11.752462027610136</v>
      </c>
      <c r="CC38" s="75">
        <v>506.17085459140071</v>
      </c>
      <c r="CD38" s="75">
        <v>267.1452082384003</v>
      </c>
      <c r="CE38" s="101">
        <v>0</v>
      </c>
    </row>
    <row r="39" spans="1:83" ht="12.75" customHeight="1">
      <c r="A39" s="69" t="s">
        <v>304</v>
      </c>
      <c r="B39" s="134">
        <v>-0.14958672960272423</v>
      </c>
      <c r="C39" s="135"/>
      <c r="D39" s="136">
        <v>0.58896083918109632</v>
      </c>
      <c r="E39" s="137">
        <v>0.36960155344294421</v>
      </c>
      <c r="F39" s="137">
        <v>1.6760424875528424</v>
      </c>
      <c r="G39" s="137">
        <v>2.2666194446181676</v>
      </c>
      <c r="H39" s="137">
        <v>-1.4903993236862534</v>
      </c>
      <c r="I39" s="138">
        <v>0.3139086574369454</v>
      </c>
      <c r="J39" s="139">
        <v>0.20406910099777242</v>
      </c>
      <c r="K39" s="136">
        <v>-0.38681265487926497</v>
      </c>
      <c r="L39" s="137">
        <v>0.25775131626741832</v>
      </c>
      <c r="M39" s="137">
        <v>-5.3548232728871099</v>
      </c>
      <c r="N39" s="137">
        <v>-1.8863121629267177</v>
      </c>
      <c r="O39" s="137">
        <v>1.7780074657542944</v>
      </c>
      <c r="P39" s="137">
        <v>2.9381319202704148</v>
      </c>
      <c r="Q39" s="137">
        <v>9.1206616146033426E-2</v>
      </c>
      <c r="R39" s="137">
        <v>2.1519932750757587</v>
      </c>
      <c r="S39" s="137">
        <v>-0.3824334196909307</v>
      </c>
      <c r="T39" s="136" t="e">
        <v>#DIV/0!</v>
      </c>
      <c r="V39" s="69" t="s">
        <v>304</v>
      </c>
      <c r="W39" s="74">
        <v>-182.03017204820935</v>
      </c>
      <c r="X39" s="106">
        <v>0</v>
      </c>
      <c r="Y39" s="101">
        <v>125.74974244155237</v>
      </c>
      <c r="Z39" s="75">
        <v>22.754048487349792</v>
      </c>
      <c r="AA39" s="75">
        <v>44.614732083439776</v>
      </c>
      <c r="AB39" s="75">
        <v>38.017017089629917</v>
      </c>
      <c r="AC39" s="75">
        <v>-11.326976530765023</v>
      </c>
      <c r="AD39" s="76">
        <v>31.690921311899729</v>
      </c>
      <c r="AE39" s="103">
        <v>27.746036290600387</v>
      </c>
      <c r="AF39" s="101">
        <v>-335.5259507803712</v>
      </c>
      <c r="AG39" s="75">
        <v>82.403367353097565</v>
      </c>
      <c r="AH39" s="75">
        <v>-677.67022729509881</v>
      </c>
      <c r="AI39" s="75">
        <v>-172.94822885448957</v>
      </c>
      <c r="AJ39" s="75">
        <v>39.419117718599864</v>
      </c>
      <c r="AK39" s="75">
        <v>119.42210627510985</v>
      </c>
      <c r="AL39" s="75">
        <v>1.612635076199922</v>
      </c>
      <c r="AM39" s="75">
        <v>312.00478003960052</v>
      </c>
      <c r="AN39" s="75">
        <v>-39.769501093400322</v>
      </c>
      <c r="AO39" s="101">
        <v>0</v>
      </c>
      <c r="AQ39" s="69" t="s">
        <v>304</v>
      </c>
      <c r="AR39" s="134">
        <v>-0.20959448076397491</v>
      </c>
      <c r="AS39" s="135" t="e">
        <v>#DIV/0!</v>
      </c>
      <c r="AT39" s="136">
        <v>-3.5946086828363866</v>
      </c>
      <c r="AU39" s="137">
        <v>-4.1303714943109471</v>
      </c>
      <c r="AV39" s="137">
        <v>-2.1192866788411258</v>
      </c>
      <c r="AW39" s="137">
        <v>-4.9822411502164821</v>
      </c>
      <c r="AX39" s="137">
        <v>0.73467012480423755</v>
      </c>
      <c r="AY39" s="138">
        <v>-3.721891636049246</v>
      </c>
      <c r="AZ39" s="139">
        <v>1.6985447714412905</v>
      </c>
      <c r="BA39" s="136">
        <v>0.36943934429589653</v>
      </c>
      <c r="BB39" s="137">
        <v>-0.85698021344823294</v>
      </c>
      <c r="BC39" s="137">
        <v>-2.6738710822430067</v>
      </c>
      <c r="BD39" s="137">
        <v>-0.86180438498922873</v>
      </c>
      <c r="BE39" s="137">
        <v>2.5176696449306979</v>
      </c>
      <c r="BF39" s="137">
        <v>3.2170280246665461</v>
      </c>
      <c r="BG39" s="137">
        <v>-0.30906186228355503</v>
      </c>
      <c r="BH39" s="137">
        <v>5.7931025007885717</v>
      </c>
      <c r="BI39" s="137">
        <v>0.10659390688134707</v>
      </c>
      <c r="BJ39" s="136" t="e">
        <v>#DIV/0!</v>
      </c>
      <c r="BL39" s="69" t="s">
        <v>304</v>
      </c>
      <c r="BM39" s="74">
        <v>-255.20620746532222</v>
      </c>
      <c r="BN39" s="106">
        <v>0</v>
      </c>
      <c r="BO39" s="101">
        <v>-800.79491013913866</v>
      </c>
      <c r="BP39" s="75">
        <v>-266.2166178778898</v>
      </c>
      <c r="BQ39" s="75">
        <v>-58.600926461770086</v>
      </c>
      <c r="BR39" s="75">
        <v>-89.940084174710137</v>
      </c>
      <c r="BS39" s="75">
        <v>5.4601343078289801</v>
      </c>
      <c r="BT39" s="76">
        <v>-391.49741593259932</v>
      </c>
      <c r="BU39" s="103">
        <v>227.54710618170066</v>
      </c>
      <c r="BV39" s="101">
        <v>318.0415964921267</v>
      </c>
      <c r="BW39" s="75">
        <v>-277.05798977829909</v>
      </c>
      <c r="BX39" s="75">
        <v>-329.06581240589912</v>
      </c>
      <c r="BY39" s="75">
        <v>-78.198755783570959</v>
      </c>
      <c r="BZ39" s="75">
        <v>55.414992897799948</v>
      </c>
      <c r="CA39" s="75">
        <v>130.40469026551955</v>
      </c>
      <c r="CB39" s="75">
        <v>-5.4865004299301745</v>
      </c>
      <c r="CC39" s="75">
        <v>811.00035156390004</v>
      </c>
      <c r="CD39" s="75">
        <v>11.030620162600826</v>
      </c>
      <c r="CE39" s="101">
        <v>0</v>
      </c>
    </row>
    <row r="40" spans="1:83" ht="12.75" customHeight="1">
      <c r="A40" s="69" t="s">
        <v>305</v>
      </c>
      <c r="B40" s="134">
        <v>-0.12119912500443419</v>
      </c>
      <c r="C40" s="135"/>
      <c r="D40" s="136">
        <v>-3.5368240016309116E-2</v>
      </c>
      <c r="E40" s="137">
        <v>-0.90916845012506409</v>
      </c>
      <c r="F40" s="137">
        <v>-0.65420187807840868</v>
      </c>
      <c r="G40" s="137">
        <v>1.0354531861415772</v>
      </c>
      <c r="H40" s="137">
        <v>0.69465453525154874</v>
      </c>
      <c r="I40" s="138">
        <v>0.42782763876398899</v>
      </c>
      <c r="J40" s="139">
        <v>1.3278894296761878</v>
      </c>
      <c r="K40" s="136">
        <v>-0.37102023635232628</v>
      </c>
      <c r="L40" s="137">
        <v>7.4258713566832668E-2</v>
      </c>
      <c r="M40" s="137">
        <v>-1.2346420253378176</v>
      </c>
      <c r="N40" s="137">
        <v>-0.45934414457770023</v>
      </c>
      <c r="O40" s="137">
        <v>-3.0431211439046146</v>
      </c>
      <c r="P40" s="137">
        <v>-2.0402964341963203</v>
      </c>
      <c r="Q40" s="137">
        <v>-5.3003523473753482</v>
      </c>
      <c r="R40" s="137">
        <v>-0.3681644257929495</v>
      </c>
      <c r="S40" s="137">
        <v>1.4207380074118481</v>
      </c>
      <c r="T40" s="136" t="e">
        <v>#DIV/0!</v>
      </c>
      <c r="V40" s="69" t="s">
        <v>305</v>
      </c>
      <c r="W40" s="74">
        <v>-147.26504125120118</v>
      </c>
      <c r="X40" s="106">
        <v>0</v>
      </c>
      <c r="Y40" s="101">
        <v>-7.5959912537546188</v>
      </c>
      <c r="Z40" s="75">
        <v>-56.178669297510169</v>
      </c>
      <c r="AA40" s="75">
        <v>-17.706131530709627</v>
      </c>
      <c r="AB40" s="75">
        <v>17.760852056490194</v>
      </c>
      <c r="AC40" s="75">
        <v>5.2006639252761033</v>
      </c>
      <c r="AD40" s="76">
        <v>43.327293592699789</v>
      </c>
      <c r="AE40" s="103">
        <v>180.91349777049982</v>
      </c>
      <c r="AF40" s="101">
        <v>-320.58254776794638</v>
      </c>
      <c r="AG40" s="75">
        <v>23.801780639802018</v>
      </c>
      <c r="AH40" s="75">
        <v>-147.88114539429989</v>
      </c>
      <c r="AI40" s="75">
        <v>-41.32095386850051</v>
      </c>
      <c r="AJ40" s="75">
        <v>-68.666751995429877</v>
      </c>
      <c r="AK40" s="75">
        <v>-85.365617928399843</v>
      </c>
      <c r="AL40" s="75">
        <v>-93.801638408819827</v>
      </c>
      <c r="AM40" s="75">
        <v>-54.526673716000005</v>
      </c>
      <c r="AN40" s="75">
        <v>147.17845290369951</v>
      </c>
      <c r="AO40" s="101">
        <v>0</v>
      </c>
      <c r="AQ40" s="69" t="s">
        <v>305</v>
      </c>
      <c r="AR40" s="134">
        <v>-0.66166956294243517</v>
      </c>
      <c r="AS40" s="135" t="e">
        <v>#DIV/0!</v>
      </c>
      <c r="AT40" s="136">
        <v>-2.7766043697762033</v>
      </c>
      <c r="AU40" s="137">
        <v>-4.4026832976652663</v>
      </c>
      <c r="AV40" s="137">
        <v>-2.2104344066088411</v>
      </c>
      <c r="AW40" s="137">
        <v>-1.7661484343653666</v>
      </c>
      <c r="AX40" s="137">
        <v>3.8258468313191241</v>
      </c>
      <c r="AY40" s="138">
        <v>-2.5580122076161116</v>
      </c>
      <c r="AZ40" s="139">
        <v>2.9617714049189114</v>
      </c>
      <c r="BA40" s="136">
        <v>-0.68335926394849089</v>
      </c>
      <c r="BB40" s="137">
        <v>-0.78216951589942241</v>
      </c>
      <c r="BC40" s="137">
        <v>-4.2957127521179528</v>
      </c>
      <c r="BD40" s="137">
        <v>-2.0366796916075458</v>
      </c>
      <c r="BE40" s="137">
        <v>-1.4581466207448601</v>
      </c>
      <c r="BF40" s="137">
        <v>0.77825980115904247</v>
      </c>
      <c r="BG40" s="137">
        <v>-7.3538145970731499</v>
      </c>
      <c r="BH40" s="137">
        <v>3.4940933915143857</v>
      </c>
      <c r="BI40" s="137">
        <v>0.12643034670687392</v>
      </c>
      <c r="BJ40" s="136" t="e">
        <v>#DIV/0!</v>
      </c>
      <c r="BL40" s="69" t="s">
        <v>305</v>
      </c>
      <c r="BM40" s="74">
        <v>-808.34694136590406</v>
      </c>
      <c r="BN40" s="106">
        <v>0</v>
      </c>
      <c r="BO40" s="101">
        <v>-613.1413348306196</v>
      </c>
      <c r="BP40" s="75">
        <v>-281.98909131785058</v>
      </c>
      <c r="BQ40" s="75">
        <v>-60.778015807120028</v>
      </c>
      <c r="BR40" s="75">
        <v>-31.158256640540003</v>
      </c>
      <c r="BS40" s="75">
        <v>27.779116405692093</v>
      </c>
      <c r="BT40" s="76">
        <v>-266.99508747080108</v>
      </c>
      <c r="BU40" s="103">
        <v>397.1125234605006</v>
      </c>
      <c r="BV40" s="101">
        <v>-592.31812999579415</v>
      </c>
      <c r="BW40" s="75">
        <v>-252.86898667370042</v>
      </c>
      <c r="BX40" s="75">
        <v>-530.98252949959897</v>
      </c>
      <c r="BY40" s="75">
        <v>-186.16236525004024</v>
      </c>
      <c r="BZ40" s="75">
        <v>-32.373254382449886</v>
      </c>
      <c r="CA40" s="75">
        <v>31.65154572559004</v>
      </c>
      <c r="CB40" s="75">
        <v>-133.02681109241985</v>
      </c>
      <c r="CC40" s="75">
        <v>498.17767234370149</v>
      </c>
      <c r="CD40" s="75">
        <v>13.266598833099124</v>
      </c>
      <c r="CE40" s="101">
        <v>0</v>
      </c>
    </row>
    <row r="41" spans="1:83" s="232" customFormat="1" ht="12.75" customHeight="1">
      <c r="A41" s="95" t="s">
        <v>306</v>
      </c>
      <c r="B41" s="140">
        <v>-0.13825223409060783</v>
      </c>
      <c r="C41" s="141"/>
      <c r="D41" s="142">
        <v>-1.1894105903538676</v>
      </c>
      <c r="E41" s="143">
        <v>1.0205989687146699</v>
      </c>
      <c r="F41" s="143">
        <v>-0.96592146512464172</v>
      </c>
      <c r="G41" s="143">
        <v>-1.1557472413780134</v>
      </c>
      <c r="H41" s="143">
        <v>-14.659536250005999</v>
      </c>
      <c r="I41" s="144">
        <v>-1.5862713550258367</v>
      </c>
      <c r="J41" s="145">
        <v>-0.86044012282516791</v>
      </c>
      <c r="K41" s="142">
        <v>0.23971620954781336</v>
      </c>
      <c r="L41" s="143">
        <v>-0.14678472092404249</v>
      </c>
      <c r="M41" s="143">
        <v>-1.1936477766533171</v>
      </c>
      <c r="N41" s="143">
        <v>1.890295759958005</v>
      </c>
      <c r="O41" s="143">
        <v>-2.1971161599411371</v>
      </c>
      <c r="P41" s="143">
        <v>1.1072142009300956</v>
      </c>
      <c r="Q41" s="143">
        <v>-0.97065479127120824</v>
      </c>
      <c r="R41" s="143">
        <v>0.42471948285176531</v>
      </c>
      <c r="S41" s="143">
        <v>1.7291231719402722</v>
      </c>
      <c r="T41" s="142" t="e">
        <v>#DIV/0!</v>
      </c>
      <c r="U41" s="234"/>
      <c r="V41" s="95" t="s">
        <v>306</v>
      </c>
      <c r="W41" s="92">
        <v>-167.78211189253489</v>
      </c>
      <c r="X41" s="108">
        <v>0</v>
      </c>
      <c r="Y41" s="100">
        <v>-255.35782963356178</v>
      </c>
      <c r="Z41" s="93">
        <v>62.490743162929903</v>
      </c>
      <c r="AA41" s="93">
        <v>-25.971869971480373</v>
      </c>
      <c r="AB41" s="93">
        <v>-20.029494427530153</v>
      </c>
      <c r="AC41" s="93">
        <v>-110.51381275758001</v>
      </c>
      <c r="AD41" s="94">
        <v>-161.33339563990012</v>
      </c>
      <c r="AE41" s="102">
        <v>-118.78420814409947</v>
      </c>
      <c r="AF41" s="100">
        <v>206.35992588513182</v>
      </c>
      <c r="AG41" s="93">
        <v>-47.083122848001949</v>
      </c>
      <c r="AH41" s="93">
        <v>-141.20581627360116</v>
      </c>
      <c r="AI41" s="93">
        <v>169.26314725871998</v>
      </c>
      <c r="AJ41" s="93">
        <v>-48.068316134420002</v>
      </c>
      <c r="AK41" s="93">
        <v>45.380453059319734</v>
      </c>
      <c r="AL41" s="93">
        <v>-16.267426347180162</v>
      </c>
      <c r="AM41" s="93">
        <v>62.671126098999594</v>
      </c>
      <c r="AN41" s="93">
        <v>181.66988107130055</v>
      </c>
      <c r="AO41" s="100">
        <v>0</v>
      </c>
      <c r="AP41" s="234"/>
      <c r="AQ41" s="95" t="s">
        <v>306</v>
      </c>
      <c r="AR41" s="140">
        <v>-0.77053595710350198</v>
      </c>
      <c r="AS41" s="141" t="e">
        <v>#DIV/0!</v>
      </c>
      <c r="AT41" s="142">
        <v>-2.963271925529265</v>
      </c>
      <c r="AU41" s="143">
        <v>-1.9427667636551904</v>
      </c>
      <c r="AV41" s="143">
        <v>-2.1102538948992722</v>
      </c>
      <c r="AW41" s="143">
        <v>-0.93848395338189672</v>
      </c>
      <c r="AX41" s="143">
        <v>-9.7972914752117113</v>
      </c>
      <c r="AY41" s="144">
        <v>-3.6739649416340781</v>
      </c>
      <c r="AZ41" s="145">
        <v>-0.1533987345301302</v>
      </c>
      <c r="BA41" s="142">
        <v>-0.3144816293483732</v>
      </c>
      <c r="BB41" s="143">
        <v>-0.5698487678189923</v>
      </c>
      <c r="BC41" s="143">
        <v>-4.4386555644269521</v>
      </c>
      <c r="BD41" s="143">
        <v>-0.79426080771504148</v>
      </c>
      <c r="BE41" s="143">
        <v>-3.5064698882164014</v>
      </c>
      <c r="BF41" s="143">
        <v>0.57552683667219107</v>
      </c>
      <c r="BG41" s="143">
        <v>-8.6313065731997813</v>
      </c>
      <c r="BH41" s="143">
        <v>3.2393153402705765</v>
      </c>
      <c r="BI41" s="143">
        <v>2.6227758345527485</v>
      </c>
      <c r="BJ41" s="142" t="e">
        <v>#DIV/0!</v>
      </c>
      <c r="BK41" s="234"/>
      <c r="BL41" s="95" t="s">
        <v>306</v>
      </c>
      <c r="BM41" s="92">
        <v>-941.07649342424702</v>
      </c>
      <c r="BN41" s="108">
        <v>0</v>
      </c>
      <c r="BO41" s="100">
        <v>-647.82280078336771</v>
      </c>
      <c r="BP41" s="93">
        <v>-122.54949712204052</v>
      </c>
      <c r="BQ41" s="93">
        <v>-57.404187738450219</v>
      </c>
      <c r="BR41" s="93">
        <v>-16.228576436930098</v>
      </c>
      <c r="BS41" s="93">
        <v>-69.877567703143995</v>
      </c>
      <c r="BT41" s="94">
        <v>-381.76297178280038</v>
      </c>
      <c r="BU41" s="102">
        <v>-21.026816781599337</v>
      </c>
      <c r="BV41" s="100">
        <v>-272.22687585928361</v>
      </c>
      <c r="BW41" s="93">
        <v>-183.56419585050025</v>
      </c>
      <c r="BX41" s="93">
        <v>-542.91326476620088</v>
      </c>
      <c r="BY41" s="93">
        <v>-73.045221472450066</v>
      </c>
      <c r="BZ41" s="93">
        <v>-77.755204863959989</v>
      </c>
      <c r="CA41" s="93">
        <v>23.71333233390942</v>
      </c>
      <c r="CB41" s="93">
        <v>-156.78231826989008</v>
      </c>
      <c r="CC41" s="93">
        <v>464.95835279680068</v>
      </c>
      <c r="CD41" s="93">
        <v>273.16164423300143</v>
      </c>
      <c r="CE41" s="100">
        <v>0</v>
      </c>
    </row>
    <row r="42" spans="1:83" ht="12.75" customHeight="1">
      <c r="A42" s="69" t="s">
        <v>307</v>
      </c>
      <c r="B42" s="134">
        <v>-0.23630957872095015</v>
      </c>
      <c r="C42" s="135"/>
      <c r="D42" s="136">
        <v>-1.1686687511428762</v>
      </c>
      <c r="E42" s="137">
        <v>0.61483136446227604</v>
      </c>
      <c r="F42" s="137">
        <v>-0.19140477539264511</v>
      </c>
      <c r="G42" s="137">
        <v>-5.8824169552066259</v>
      </c>
      <c r="H42" s="137">
        <v>-4.802208604361013</v>
      </c>
      <c r="I42" s="138">
        <v>-1.4905405156485307</v>
      </c>
      <c r="J42" s="139">
        <v>-1.0246484987024296</v>
      </c>
      <c r="K42" s="136">
        <v>0.11793648269378121</v>
      </c>
      <c r="L42" s="137">
        <v>-0.45217560570707249</v>
      </c>
      <c r="M42" s="137">
        <v>-0.25053916306241319</v>
      </c>
      <c r="N42" s="137">
        <v>-1.0525118751984919</v>
      </c>
      <c r="O42" s="137">
        <v>-0.72608677419040424</v>
      </c>
      <c r="P42" s="137">
        <v>-0.7710944707308709</v>
      </c>
      <c r="Q42" s="137">
        <v>4.2844258235481769</v>
      </c>
      <c r="R42" s="137">
        <v>0.948224833632616</v>
      </c>
      <c r="S42" s="137">
        <v>1.944014902014346</v>
      </c>
      <c r="T42" s="136" t="e">
        <v>#DIV/0!</v>
      </c>
      <c r="V42" s="69" t="s">
        <v>307</v>
      </c>
      <c r="W42" s="74">
        <v>-286.38745314854896</v>
      </c>
      <c r="X42" s="106">
        <v>0</v>
      </c>
      <c r="Y42" s="101">
        <v>-247.92041999026696</v>
      </c>
      <c r="Z42" s="75">
        <v>38.030016832190086</v>
      </c>
      <c r="AA42" s="75">
        <v>-5.0968146049599454</v>
      </c>
      <c r="AB42" s="75">
        <v>-100.76607654090003</v>
      </c>
      <c r="AC42" s="75">
        <v>-30.895295314419059</v>
      </c>
      <c r="AD42" s="76">
        <v>-149.19225036217904</v>
      </c>
      <c r="AE42" s="103">
        <v>-140.23613955260043</v>
      </c>
      <c r="AF42" s="101">
        <v>101.76910639432026</v>
      </c>
      <c r="AG42" s="75">
        <v>-144.82835288930073</v>
      </c>
      <c r="AH42" s="75">
        <v>-29.28443711070031</v>
      </c>
      <c r="AI42" s="75">
        <v>-96.02680495813911</v>
      </c>
      <c r="AJ42" s="75">
        <v>-15.536245569120183</v>
      </c>
      <c r="AK42" s="75">
        <v>-31.954123801889182</v>
      </c>
      <c r="AL42" s="75">
        <v>71.106709550380174</v>
      </c>
      <c r="AM42" s="75">
        <v>140.51324622329957</v>
      </c>
      <c r="AN42" s="75">
        <v>207.7791149497989</v>
      </c>
      <c r="AO42" s="101">
        <v>0</v>
      </c>
      <c r="AQ42" s="69" t="s">
        <v>307</v>
      </c>
      <c r="AR42" s="134">
        <v>-0.64382696907980819</v>
      </c>
      <c r="AS42" s="135" t="e">
        <v>#DIV/0!</v>
      </c>
      <c r="AT42" s="136">
        <v>-1.803767096330311</v>
      </c>
      <c r="AU42" s="137">
        <v>1.089864833793075</v>
      </c>
      <c r="AV42" s="137">
        <v>-0.15628195553181179</v>
      </c>
      <c r="AW42" s="137">
        <v>-3.8764321474088703</v>
      </c>
      <c r="AX42" s="137">
        <v>-19.412655318942729</v>
      </c>
      <c r="AY42" s="138">
        <v>-2.3327760270723363</v>
      </c>
      <c r="AZ42" s="139">
        <v>-0.37039834650595127</v>
      </c>
      <c r="BA42" s="136">
        <v>-0.40116974820537665</v>
      </c>
      <c r="BB42" s="137">
        <v>-0.26808271916737292</v>
      </c>
      <c r="BC42" s="137">
        <v>-7.8705344653442815</v>
      </c>
      <c r="BD42" s="137">
        <v>-1.5382173267858068</v>
      </c>
      <c r="BE42" s="137">
        <v>-4.1881175231601064</v>
      </c>
      <c r="BF42" s="137">
        <v>1.1682157216831968</v>
      </c>
      <c r="BG42" s="137">
        <v>-2.112406977425707</v>
      </c>
      <c r="BH42" s="137">
        <v>3.1773313088340416</v>
      </c>
      <c r="BI42" s="137">
        <v>4.777909676149128</v>
      </c>
      <c r="BJ42" s="136" t="e">
        <v>#DIV/0!</v>
      </c>
      <c r="BL42" s="69" t="s">
        <v>307</v>
      </c>
      <c r="BM42" s="74">
        <v>-783.46477834049438</v>
      </c>
      <c r="BN42" s="106">
        <v>0</v>
      </c>
      <c r="BO42" s="101">
        <v>-385.12449843603099</v>
      </c>
      <c r="BP42" s="75">
        <v>67.096139184959611</v>
      </c>
      <c r="BQ42" s="75">
        <v>-4.1600840237101693</v>
      </c>
      <c r="BR42" s="75">
        <v>-65.017701822310073</v>
      </c>
      <c r="BS42" s="75">
        <v>-147.53542067748799</v>
      </c>
      <c r="BT42" s="76">
        <v>-235.50743109747964</v>
      </c>
      <c r="BU42" s="103">
        <v>-50.360813635599698</v>
      </c>
      <c r="BV42" s="101">
        <v>-347.97946626886551</v>
      </c>
      <c r="BW42" s="75">
        <v>-85.706327744403097</v>
      </c>
      <c r="BX42" s="75">
        <v>-996.04162607370017</v>
      </c>
      <c r="BY42" s="75">
        <v>-141.03284042240921</v>
      </c>
      <c r="BZ42" s="75">
        <v>-92.852195980370198</v>
      </c>
      <c r="CA42" s="75">
        <v>47.482817604140564</v>
      </c>
      <c r="CB42" s="75">
        <v>-37.349720129419893</v>
      </c>
      <c r="CC42" s="75">
        <v>460.66247864589968</v>
      </c>
      <c r="CD42" s="75">
        <v>496.85794783139863</v>
      </c>
      <c r="CE42" s="101">
        <v>0</v>
      </c>
    </row>
    <row r="43" spans="1:83" ht="12.75" customHeight="1">
      <c r="A43" s="69" t="s">
        <v>308</v>
      </c>
      <c r="B43" s="134">
        <v>-1.0776550932591888</v>
      </c>
      <c r="C43" s="135"/>
      <c r="D43" s="136">
        <v>-0.95418546355405809</v>
      </c>
      <c r="E43" s="137">
        <v>-0.57429294553618115</v>
      </c>
      <c r="F43" s="137">
        <v>-0.4014174154926109</v>
      </c>
      <c r="G43" s="137">
        <v>-4.3076047317384685</v>
      </c>
      <c r="H43" s="137">
        <v>-1.8591290446571263</v>
      </c>
      <c r="I43" s="138">
        <v>-0.73842795220958601</v>
      </c>
      <c r="J43" s="139">
        <v>-1.0289399297887525</v>
      </c>
      <c r="K43" s="136">
        <v>-1.1152571280448886</v>
      </c>
      <c r="L43" s="137">
        <v>-0.86353384811532763</v>
      </c>
      <c r="M43" s="137">
        <v>-1.8941186126189113</v>
      </c>
      <c r="N43" s="137">
        <v>-1.4136621562766183</v>
      </c>
      <c r="O43" s="137">
        <v>-0.8431271639674387</v>
      </c>
      <c r="P43" s="137">
        <v>1.1284876357698481</v>
      </c>
      <c r="Q43" s="137">
        <v>-0.91762996262425567</v>
      </c>
      <c r="R43" s="137">
        <v>-3.4557687778591584</v>
      </c>
      <c r="S43" s="137">
        <v>1.5108807061218643</v>
      </c>
      <c r="T43" s="136" t="e">
        <v>#DIV/0!</v>
      </c>
      <c r="V43" s="69" t="s">
        <v>308</v>
      </c>
      <c r="W43" s="74">
        <v>-1302.941608529829</v>
      </c>
      <c r="X43" s="106">
        <v>0</v>
      </c>
      <c r="Y43" s="101">
        <v>-200.05449256841166</v>
      </c>
      <c r="Z43" s="75">
        <v>-35.740941504849616</v>
      </c>
      <c r="AA43" s="75">
        <v>-10.668668508909832</v>
      </c>
      <c r="AB43" s="75">
        <v>-69.448865491579909</v>
      </c>
      <c r="AC43" s="75">
        <v>-11.38643412232193</v>
      </c>
      <c r="AD43" s="76">
        <v>-72.809582940750261</v>
      </c>
      <c r="AE43" s="103">
        <v>-139.38053067610053</v>
      </c>
      <c r="AF43" s="101">
        <v>-963.50658528530039</v>
      </c>
      <c r="AG43" s="75">
        <v>-275.33257782999863</v>
      </c>
      <c r="AH43" s="75">
        <v>-220.84063488369975</v>
      </c>
      <c r="AI43" s="75">
        <v>-127.61915958760073</v>
      </c>
      <c r="AJ43" s="75">
        <v>-17.909595379539951</v>
      </c>
      <c r="AK43" s="75">
        <v>46.403883826529636</v>
      </c>
      <c r="AL43" s="75">
        <v>-15.881992772199965</v>
      </c>
      <c r="AM43" s="75">
        <v>-516.95091096450051</v>
      </c>
      <c r="AN43" s="75">
        <v>164.62440230570064</v>
      </c>
      <c r="AO43" s="101">
        <v>0</v>
      </c>
      <c r="AQ43" s="69" t="s">
        <v>308</v>
      </c>
      <c r="AR43" s="134">
        <v>-1.5673015737794449</v>
      </c>
      <c r="AS43" s="135" t="e">
        <v>#DIV/0!</v>
      </c>
      <c r="AT43" s="136">
        <v>-3.3102062968513479</v>
      </c>
      <c r="AU43" s="137">
        <v>0.13919684425887091</v>
      </c>
      <c r="AV43" s="137">
        <v>-2.1963035351851623</v>
      </c>
      <c r="AW43" s="137">
        <v>-10.055749378447132</v>
      </c>
      <c r="AX43" s="137">
        <v>-19.714300528282969</v>
      </c>
      <c r="AY43" s="138">
        <v>-3.3573477611898994</v>
      </c>
      <c r="AZ43" s="139">
        <v>-1.5963385670433428</v>
      </c>
      <c r="BA43" s="136">
        <v>-1.1295092318052258</v>
      </c>
      <c r="BB43" s="137">
        <v>-1.3834869427238883</v>
      </c>
      <c r="BC43" s="137">
        <v>-4.5018168851227225</v>
      </c>
      <c r="BD43" s="137">
        <v>-1.0638904182656006</v>
      </c>
      <c r="BE43" s="137">
        <v>-6.6556038628133525</v>
      </c>
      <c r="BF43" s="137">
        <v>-0.61031357488172677</v>
      </c>
      <c r="BG43" s="137">
        <v>-3.0990329537482264</v>
      </c>
      <c r="BH43" s="137">
        <v>-2.486717964083518</v>
      </c>
      <c r="BI43" s="137">
        <v>6.7693003843638744</v>
      </c>
      <c r="BJ43" s="136" t="e">
        <v>#DIV/0!</v>
      </c>
      <c r="BL43" s="69" t="s">
        <v>308</v>
      </c>
      <c r="BM43" s="74">
        <v>-1904.376214822114</v>
      </c>
      <c r="BN43" s="106">
        <v>0</v>
      </c>
      <c r="BO43" s="101">
        <v>-710.92873344599502</v>
      </c>
      <c r="BP43" s="75">
        <v>8.6011491927602037</v>
      </c>
      <c r="BQ43" s="75">
        <v>-59.443484616059777</v>
      </c>
      <c r="BR43" s="75">
        <v>-172.4835844035199</v>
      </c>
      <c r="BS43" s="75">
        <v>-147.5948782690449</v>
      </c>
      <c r="BT43" s="76">
        <v>-340.00793535012963</v>
      </c>
      <c r="BU43" s="103">
        <v>-217.48738060230062</v>
      </c>
      <c r="BV43" s="101">
        <v>-975.96010077379469</v>
      </c>
      <c r="BW43" s="75">
        <v>-443.44227292749929</v>
      </c>
      <c r="BX43" s="75">
        <v>-539.21203366230111</v>
      </c>
      <c r="BY43" s="75">
        <v>-95.703771155520371</v>
      </c>
      <c r="BZ43" s="75">
        <v>-150.18090907851001</v>
      </c>
      <c r="CA43" s="75">
        <v>-25.535404844439654</v>
      </c>
      <c r="CB43" s="75">
        <v>-54.84434797781978</v>
      </c>
      <c r="CC43" s="75">
        <v>-368.29321235820134</v>
      </c>
      <c r="CD43" s="75">
        <v>701.2518512304996</v>
      </c>
      <c r="CE43" s="101">
        <v>0</v>
      </c>
    </row>
    <row r="44" spans="1:83" ht="12.75" customHeight="1">
      <c r="A44" s="69" t="s">
        <v>309</v>
      </c>
      <c r="B44" s="134">
        <v>0.34944474251785707</v>
      </c>
      <c r="C44" s="135"/>
      <c r="D44" s="136">
        <v>-1.64885133968109</v>
      </c>
      <c r="E44" s="137">
        <v>-2.8855194084458358</v>
      </c>
      <c r="F44" s="137">
        <v>-0.86252169336656914</v>
      </c>
      <c r="G44" s="137">
        <v>-3.350837400469342</v>
      </c>
      <c r="H44" s="137">
        <v>-2.5031156871216487</v>
      </c>
      <c r="I44" s="138">
        <v>-0.75892286097432038</v>
      </c>
      <c r="J44" s="139">
        <v>-0.62113628121355235</v>
      </c>
      <c r="K44" s="136">
        <v>0.9874983862334874</v>
      </c>
      <c r="L44" s="137">
        <v>-2.9515167161753286E-2</v>
      </c>
      <c r="M44" s="137">
        <v>-1.1780735649911445</v>
      </c>
      <c r="N44" s="137">
        <v>3.0180752753357298</v>
      </c>
      <c r="O44" s="137">
        <v>-2.7325678177671064</v>
      </c>
      <c r="P44" s="137">
        <v>0.44773829209974192</v>
      </c>
      <c r="Q44" s="137">
        <v>-1.7680275349485575</v>
      </c>
      <c r="R44" s="137">
        <v>3.2348965931161766</v>
      </c>
      <c r="S44" s="137">
        <v>2.9036660728742891</v>
      </c>
      <c r="T44" s="136" t="e">
        <v>#DIV/0!</v>
      </c>
      <c r="V44" s="69" t="s">
        <v>309</v>
      </c>
      <c r="W44" s="74">
        <v>417.94398634971003</v>
      </c>
      <c r="X44" s="106">
        <v>0</v>
      </c>
      <c r="Y44" s="101">
        <v>-342.39951588337135</v>
      </c>
      <c r="Z44" s="75">
        <v>-178.54808437359043</v>
      </c>
      <c r="AA44" s="75">
        <v>-22.831644598510138</v>
      </c>
      <c r="AB44" s="75">
        <v>-51.696374867480017</v>
      </c>
      <c r="AC44" s="75">
        <v>-15.045583380780045</v>
      </c>
      <c r="AD44" s="76">
        <v>-74.277828663010951</v>
      </c>
      <c r="AE44" s="103">
        <v>-83.273575482100568</v>
      </c>
      <c r="AF44" s="101">
        <v>843.61707771517104</v>
      </c>
      <c r="AG44" s="75">
        <v>-9.3294687995003187</v>
      </c>
      <c r="AH44" s="75">
        <v>-134.75325672100007</v>
      </c>
      <c r="AI44" s="75">
        <v>268.6068291228712</v>
      </c>
      <c r="AJ44" s="75">
        <v>-57.555451281149999</v>
      </c>
      <c r="AK44" s="75">
        <v>18.618953895260347</v>
      </c>
      <c r="AL44" s="75">
        <v>-30.319554723800138</v>
      </c>
      <c r="AM44" s="75">
        <v>467.18765624630032</v>
      </c>
      <c r="AN44" s="75">
        <v>321.16136997620015</v>
      </c>
      <c r="AO44" s="101">
        <v>0</v>
      </c>
      <c r="AQ44" s="69" t="s">
        <v>309</v>
      </c>
      <c r="AR44" s="134">
        <v>-1.1034719575633511</v>
      </c>
      <c r="AS44" s="135" t="e">
        <v>#DIV/0!</v>
      </c>
      <c r="AT44" s="136">
        <v>-4.8708317431059855</v>
      </c>
      <c r="AU44" s="137">
        <v>-1.8580635939988377</v>
      </c>
      <c r="AV44" s="137">
        <v>-2.401389692498479</v>
      </c>
      <c r="AW44" s="137">
        <v>-13.960533366442384</v>
      </c>
      <c r="AX44" s="137">
        <v>-22.263941522017959</v>
      </c>
      <c r="AY44" s="138">
        <v>-4.499369036936141</v>
      </c>
      <c r="AZ44" s="139">
        <v>-3.4891172211534704</v>
      </c>
      <c r="BA44" s="136">
        <v>0.21866680343507472</v>
      </c>
      <c r="BB44" s="137">
        <v>-1.4857491867357631</v>
      </c>
      <c r="BC44" s="137">
        <v>-4.4471197190769196</v>
      </c>
      <c r="BD44" s="137">
        <v>2.392409380380589</v>
      </c>
      <c r="BE44" s="137">
        <v>-6.3566213353361096</v>
      </c>
      <c r="BF44" s="137">
        <v>1.9140406469055682</v>
      </c>
      <c r="BG44" s="137">
        <v>0.51540172188215827</v>
      </c>
      <c r="BH44" s="137">
        <v>1.0397282095174321</v>
      </c>
      <c r="BI44" s="137">
        <v>8.3304327048385076</v>
      </c>
      <c r="BJ44" s="136" t="e">
        <v>#DIV/0!</v>
      </c>
      <c r="BL44" s="69" t="s">
        <v>309</v>
      </c>
      <c r="BM44" s="74">
        <v>-1339.1671872212028</v>
      </c>
      <c r="BN44" s="106">
        <v>0</v>
      </c>
      <c r="BO44" s="101">
        <v>-1045.7322580756118</v>
      </c>
      <c r="BP44" s="75">
        <v>-113.76826588332005</v>
      </c>
      <c r="BQ44" s="75">
        <v>-64.568997683860289</v>
      </c>
      <c r="BR44" s="75">
        <v>-241.94081132749011</v>
      </c>
      <c r="BS44" s="75">
        <v>-167.84112557510105</v>
      </c>
      <c r="BT44" s="76">
        <v>-457.61305760584037</v>
      </c>
      <c r="BU44" s="103">
        <v>-481.674453854901</v>
      </c>
      <c r="BV44" s="101">
        <v>188.23952470932272</v>
      </c>
      <c r="BW44" s="75">
        <v>-476.57352236680163</v>
      </c>
      <c r="BX44" s="75">
        <v>-526.08414498900129</v>
      </c>
      <c r="BY44" s="75">
        <v>214.22401183585134</v>
      </c>
      <c r="BZ44" s="75">
        <v>-139.06960836423013</v>
      </c>
      <c r="CA44" s="75">
        <v>78.449166979220536</v>
      </c>
      <c r="CB44" s="75">
        <v>8.6377357071999086</v>
      </c>
      <c r="CC44" s="75">
        <v>153.42111760409898</v>
      </c>
      <c r="CD44" s="75">
        <v>875.23476830300024</v>
      </c>
      <c r="CE44" s="101">
        <v>0</v>
      </c>
    </row>
    <row r="45" spans="1:83" s="232" customFormat="1" ht="12.75" customHeight="1">
      <c r="A45" s="95" t="s">
        <v>310</v>
      </c>
      <c r="B45" s="140">
        <v>-6.0548793653580901E-3</v>
      </c>
      <c r="C45" s="141"/>
      <c r="D45" s="142">
        <v>-1.1725446731930766</v>
      </c>
      <c r="E45" s="143">
        <v>-4.3704861739712886E-2</v>
      </c>
      <c r="F45" s="143">
        <v>-0.29927260471773742</v>
      </c>
      <c r="G45" s="143">
        <v>-7.6601789219081784</v>
      </c>
      <c r="H45" s="143">
        <v>-2.631592191978116</v>
      </c>
      <c r="I45" s="144">
        <v>-1.0228866345137755</v>
      </c>
      <c r="J45" s="145">
        <v>-0.13074217227544427</v>
      </c>
      <c r="K45" s="142">
        <v>0.28934473886528256</v>
      </c>
      <c r="L45" s="143">
        <v>0.24323919200361921</v>
      </c>
      <c r="M45" s="143">
        <v>0.99307666208572343</v>
      </c>
      <c r="N45" s="143">
        <v>-0.44699388402776874</v>
      </c>
      <c r="O45" s="143">
        <v>-2.4335403573322867</v>
      </c>
      <c r="P45" s="143">
        <v>8.7092252392584335E-2</v>
      </c>
      <c r="Q45" s="143">
        <v>0.49430687570153342</v>
      </c>
      <c r="R45" s="143">
        <v>0.69872471497225419</v>
      </c>
      <c r="S45" s="143">
        <v>0.30935251687380649</v>
      </c>
      <c r="T45" s="142" t="e">
        <v>#DIV/0!</v>
      </c>
      <c r="U45" s="234"/>
      <c r="V45" s="95" t="s">
        <v>310</v>
      </c>
      <c r="W45" s="92">
        <v>-7.2670816296886187</v>
      </c>
      <c r="X45" s="108">
        <v>0</v>
      </c>
      <c r="Y45" s="100">
        <v>-239.47516162171087</v>
      </c>
      <c r="Z45" s="93">
        <v>-2.6263036525197094</v>
      </c>
      <c r="AA45" s="93">
        <v>-7.8536582664696653</v>
      </c>
      <c r="AB45" s="93">
        <v>-114.22041794492998</v>
      </c>
      <c r="AC45" s="93">
        <v>-15.421884147561968</v>
      </c>
      <c r="AD45" s="94">
        <v>-99.352897610229775</v>
      </c>
      <c r="AE45" s="102">
        <v>-17.419273491599597</v>
      </c>
      <c r="AF45" s="100">
        <v>249.62735348362185</v>
      </c>
      <c r="AG45" s="93">
        <v>76.862944896100089</v>
      </c>
      <c r="AH45" s="93">
        <v>112.25429087890006</v>
      </c>
      <c r="AI45" s="93">
        <v>-40.982834762660787</v>
      </c>
      <c r="AJ45" s="93">
        <v>-49.856469104860025</v>
      </c>
      <c r="AK45" s="93">
        <v>3.6378997182400781</v>
      </c>
      <c r="AL45" s="93">
        <v>8.3268992617099684</v>
      </c>
      <c r="AM45" s="93">
        <v>104.17501923820055</v>
      </c>
      <c r="AN45" s="93">
        <v>35.209603358000095</v>
      </c>
      <c r="AO45" s="100">
        <v>0</v>
      </c>
      <c r="AP45" s="234"/>
      <c r="AQ45" s="95" t="s">
        <v>310</v>
      </c>
      <c r="AR45" s="140">
        <v>-0.97255236431360581</v>
      </c>
      <c r="AS45" s="141" t="e">
        <v>#DIV/0!</v>
      </c>
      <c r="AT45" s="142">
        <v>-4.85459420539891</v>
      </c>
      <c r="AU45" s="143">
        <v>-2.8920392376936777</v>
      </c>
      <c r="AV45" s="143">
        <v>-1.7444037003899071</v>
      </c>
      <c r="AW45" s="143">
        <v>-19.622347957867003</v>
      </c>
      <c r="AX45" s="143">
        <v>-11.307767608974062</v>
      </c>
      <c r="AY45" s="144">
        <v>-3.9526607979063266</v>
      </c>
      <c r="AZ45" s="145">
        <v>-2.7787671504378331</v>
      </c>
      <c r="BA45" s="142">
        <v>0.26828491122397047</v>
      </c>
      <c r="BB45" s="143">
        <v>-1.1009552321901706</v>
      </c>
      <c r="BC45" s="143">
        <v>-2.3323992198332588</v>
      </c>
      <c r="BD45" s="143">
        <v>4.3601613335453315E-2</v>
      </c>
      <c r="BE45" s="143">
        <v>-6.5829905360438756</v>
      </c>
      <c r="BF45" s="143">
        <v>0.88577821726882888</v>
      </c>
      <c r="BG45" s="143">
        <v>2.0023469314314646</v>
      </c>
      <c r="BH45" s="143">
        <v>1.3154114708101572</v>
      </c>
      <c r="BI45" s="143">
        <v>6.8185316423962083</v>
      </c>
      <c r="BJ45" s="142" t="e">
        <v>#DIV/0!</v>
      </c>
      <c r="BK45" s="234"/>
      <c r="BL45" s="95" t="s">
        <v>310</v>
      </c>
      <c r="BM45" s="92">
        <v>-1178.6521569583565</v>
      </c>
      <c r="BN45" s="108">
        <v>0</v>
      </c>
      <c r="BO45" s="100">
        <v>-1029.8495900637608</v>
      </c>
      <c r="BP45" s="93">
        <v>-178.88531269876967</v>
      </c>
      <c r="BQ45" s="93">
        <v>-46.450785978849581</v>
      </c>
      <c r="BR45" s="93">
        <v>-336.13173484488993</v>
      </c>
      <c r="BS45" s="93">
        <v>-72.749196965083001</v>
      </c>
      <c r="BT45" s="94">
        <v>-395.63255957617002</v>
      </c>
      <c r="BU45" s="102">
        <v>-380.30951920240113</v>
      </c>
      <c r="BV45" s="100">
        <v>231.50695230781275</v>
      </c>
      <c r="BW45" s="93">
        <v>-352.62745462269959</v>
      </c>
      <c r="BX45" s="93">
        <v>-272.62403783650007</v>
      </c>
      <c r="BY45" s="93">
        <v>3.9780298144705739</v>
      </c>
      <c r="BZ45" s="93">
        <v>-140.85776133467016</v>
      </c>
      <c r="CA45" s="93">
        <v>36.70661363814088</v>
      </c>
      <c r="CB45" s="93">
        <v>33.232061316090039</v>
      </c>
      <c r="CC45" s="93">
        <v>194.92501074329994</v>
      </c>
      <c r="CD45" s="93">
        <v>728.77449058969978</v>
      </c>
      <c r="CE45" s="100">
        <v>0</v>
      </c>
    </row>
    <row r="46" spans="1:83" ht="12.75" customHeight="1">
      <c r="A46" s="69" t="s">
        <v>311</v>
      </c>
      <c r="B46" s="134">
        <v>-0.56325664958007948</v>
      </c>
      <c r="C46" s="135"/>
      <c r="D46" s="136">
        <v>-1.3599655765684338</v>
      </c>
      <c r="E46" s="137">
        <v>-1.3638335178136729</v>
      </c>
      <c r="F46" s="137">
        <v>-1.6720135201647723</v>
      </c>
      <c r="G46" s="137">
        <v>1.6483796423584662</v>
      </c>
      <c r="H46" s="137">
        <v>-0.20051065655193323</v>
      </c>
      <c r="I46" s="138">
        <v>-1.772299351374218</v>
      </c>
      <c r="J46" s="139">
        <v>-0.36771077706029276</v>
      </c>
      <c r="K46" s="136">
        <v>-0.4074725517387745</v>
      </c>
      <c r="L46" s="137">
        <v>0.34119300576365141</v>
      </c>
      <c r="M46" s="137">
        <v>-0.673964442901831</v>
      </c>
      <c r="N46" s="137">
        <v>-0.755251573731619</v>
      </c>
      <c r="O46" s="137">
        <v>-0.6861702886034049</v>
      </c>
      <c r="P46" s="137">
        <v>2.3297043935563311</v>
      </c>
      <c r="Q46" s="137">
        <v>1.266664672525053</v>
      </c>
      <c r="R46" s="137">
        <v>-1.9589135667986701</v>
      </c>
      <c r="S46" s="137">
        <v>-1.1017391294284917</v>
      </c>
      <c r="T46" s="136" t="e">
        <v>#DIV/0!</v>
      </c>
      <c r="V46" s="69" t="s">
        <v>311</v>
      </c>
      <c r="W46" s="74">
        <v>-675.98113252538315</v>
      </c>
      <c r="X46" s="106">
        <v>0</v>
      </c>
      <c r="Y46" s="101">
        <v>-274.49637002736563</v>
      </c>
      <c r="Z46" s="75">
        <v>-81.919387640469722</v>
      </c>
      <c r="AA46" s="75">
        <v>-43.746483463050026</v>
      </c>
      <c r="AB46" s="75">
        <v>22.696092993119919</v>
      </c>
      <c r="AC46" s="75">
        <v>-1.1441273688379852</v>
      </c>
      <c r="AD46" s="76">
        <v>-170.38246454812906</v>
      </c>
      <c r="AE46" s="103">
        <v>-48.927443311498791</v>
      </c>
      <c r="AF46" s="101">
        <v>-352.557319186526</v>
      </c>
      <c r="AG46" s="75">
        <v>108.0783433944016</v>
      </c>
      <c r="AH46" s="75">
        <v>-76.939394167398859</v>
      </c>
      <c r="AI46" s="75">
        <v>-68.936055812100676</v>
      </c>
      <c r="AJ46" s="75">
        <v>-13.715619246350116</v>
      </c>
      <c r="AK46" s="75">
        <v>97.398011802479232</v>
      </c>
      <c r="AL46" s="75">
        <v>21.443208899529964</v>
      </c>
      <c r="AM46" s="75">
        <v>-294.10115406119985</v>
      </c>
      <c r="AN46" s="75">
        <v>-125.78465999590117</v>
      </c>
      <c r="AO46" s="101">
        <v>0</v>
      </c>
      <c r="AQ46" s="69" t="s">
        <v>311</v>
      </c>
      <c r="AR46" s="134">
        <v>-1.2970866092119615</v>
      </c>
      <c r="AS46" s="135" t="e">
        <v>#DIV/0!</v>
      </c>
      <c r="AT46" s="136">
        <v>-5.0387565945152151</v>
      </c>
      <c r="AU46" s="137">
        <v>-4.8017389225621372</v>
      </c>
      <c r="AV46" s="137">
        <v>-3.2019745115672515</v>
      </c>
      <c r="AW46" s="137">
        <v>-13.190948755540665</v>
      </c>
      <c r="AX46" s="137">
        <v>-7.0205372247711839</v>
      </c>
      <c r="AY46" s="138">
        <v>-4.2273774252210021</v>
      </c>
      <c r="AZ46" s="139">
        <v>-2.1334721933131462</v>
      </c>
      <c r="BA46" s="136">
        <v>-0.25791313690022299</v>
      </c>
      <c r="BB46" s="137">
        <v>-0.31275721479868679</v>
      </c>
      <c r="BC46" s="137">
        <v>-2.7469872370977311</v>
      </c>
      <c r="BD46" s="137">
        <v>0.34415488395413973</v>
      </c>
      <c r="BE46" s="137">
        <v>-6.545429019723203</v>
      </c>
      <c r="BF46" s="137">
        <v>4.0383526092796718</v>
      </c>
      <c r="BG46" s="137">
        <v>-0.94937589248947907</v>
      </c>
      <c r="BH46" s="137">
        <v>-1.602301284690999</v>
      </c>
      <c r="BI46" s="137">
        <v>3.6271429797528842</v>
      </c>
      <c r="BJ46" s="136" t="e">
        <v>#DIV/0!</v>
      </c>
      <c r="BL46" s="69" t="s">
        <v>311</v>
      </c>
      <c r="BM46" s="74">
        <v>-1568.2458363351907</v>
      </c>
      <c r="BN46" s="106">
        <v>0</v>
      </c>
      <c r="BO46" s="101">
        <v>-1056.4255401008595</v>
      </c>
      <c r="BP46" s="75">
        <v>-298.83471717142947</v>
      </c>
      <c r="BQ46" s="75">
        <v>-85.100454836939662</v>
      </c>
      <c r="BR46" s="75">
        <v>-212.66956531086998</v>
      </c>
      <c r="BS46" s="75">
        <v>-42.998029019501928</v>
      </c>
      <c r="BT46" s="76">
        <v>-416.82277376212005</v>
      </c>
      <c r="BU46" s="103">
        <v>-289.00082296129949</v>
      </c>
      <c r="BV46" s="101">
        <v>-222.81947327303351</v>
      </c>
      <c r="BW46" s="75">
        <v>-99.720758338997257</v>
      </c>
      <c r="BX46" s="75">
        <v>-320.27899489319861</v>
      </c>
      <c r="BY46" s="75">
        <v>31.068778960509007</v>
      </c>
      <c r="BZ46" s="75">
        <v>-139.03713501190009</v>
      </c>
      <c r="CA46" s="75">
        <v>166.05874924250929</v>
      </c>
      <c r="CB46" s="75">
        <v>-16.431439334760171</v>
      </c>
      <c r="CC46" s="75">
        <v>-239.68938954119949</v>
      </c>
      <c r="CD46" s="75">
        <v>395.21071564399972</v>
      </c>
      <c r="CE46" s="101">
        <v>0</v>
      </c>
    </row>
    <row r="47" spans="1:83" ht="12.75" customHeight="1">
      <c r="A47" s="69" t="s">
        <v>312</v>
      </c>
      <c r="B47" s="134">
        <v>-0.24707400160408621</v>
      </c>
      <c r="C47" s="135"/>
      <c r="D47" s="136">
        <v>-0.62581134179304776</v>
      </c>
      <c r="E47" s="137">
        <v>-0.56752673772975104</v>
      </c>
      <c r="F47" s="137">
        <v>-1.1539170786650232</v>
      </c>
      <c r="G47" s="137">
        <v>0.36470125306526935</v>
      </c>
      <c r="H47" s="137">
        <v>-0.68814128097142158</v>
      </c>
      <c r="I47" s="138">
        <v>-0.66154906595704555</v>
      </c>
      <c r="J47" s="139">
        <v>0.7789782821788549</v>
      </c>
      <c r="K47" s="136">
        <v>-0.31742192451028606</v>
      </c>
      <c r="L47" s="137">
        <v>0.38497459416044766</v>
      </c>
      <c r="M47" s="137">
        <v>0.64124101116425081</v>
      </c>
      <c r="N47" s="137">
        <v>1.244821710650057</v>
      </c>
      <c r="O47" s="137">
        <v>-0.64139624830333863</v>
      </c>
      <c r="P47" s="137">
        <v>-4.2359221559140625E-2</v>
      </c>
      <c r="Q47" s="137">
        <v>-0.17339303886358959</v>
      </c>
      <c r="R47" s="137">
        <v>-0.86873978779234973</v>
      </c>
      <c r="S47" s="137">
        <v>-3.8611734899614225</v>
      </c>
      <c r="T47" s="136" t="e">
        <v>#DIV/0!</v>
      </c>
      <c r="V47" s="69" t="s">
        <v>312</v>
      </c>
      <c r="W47" s="74">
        <v>-294.850717058187</v>
      </c>
      <c r="X47" s="106">
        <v>0</v>
      </c>
      <c r="Y47" s="101">
        <v>-124.59635426870955</v>
      </c>
      <c r="Z47" s="75">
        <v>-33.623881760709992</v>
      </c>
      <c r="AA47" s="75">
        <v>-29.686234279340169</v>
      </c>
      <c r="AB47" s="75">
        <v>5.1042457453099814</v>
      </c>
      <c r="AC47" s="75">
        <v>-3.918707482408081</v>
      </c>
      <c r="AD47" s="76">
        <v>-62.471776491560377</v>
      </c>
      <c r="AE47" s="103">
        <v>103.26939261499865</v>
      </c>
      <c r="AF47" s="101">
        <v>-273.52375540447247</v>
      </c>
      <c r="AG47" s="75">
        <v>122.36293615379691</v>
      </c>
      <c r="AH47" s="75">
        <v>72.710339023598863</v>
      </c>
      <c r="AI47" s="75">
        <v>112.76374270976157</v>
      </c>
      <c r="AJ47" s="75">
        <v>-12.732675060089832</v>
      </c>
      <c r="AK47" s="75">
        <v>-1.8121701102900261</v>
      </c>
      <c r="AL47" s="75">
        <v>-2.9725302480499067</v>
      </c>
      <c r="AM47" s="75">
        <v>-127.87312604739964</v>
      </c>
      <c r="AN47" s="75">
        <v>-435.9702718257995</v>
      </c>
      <c r="AO47" s="101">
        <v>0</v>
      </c>
      <c r="AQ47" s="69" t="s">
        <v>312</v>
      </c>
      <c r="AR47" s="134">
        <v>-0.46834792907910483</v>
      </c>
      <c r="AS47" s="135" t="e">
        <v>#DIV/0!</v>
      </c>
      <c r="AT47" s="136">
        <v>-4.723924362072573</v>
      </c>
      <c r="AU47" s="137">
        <v>-4.7952604047185705</v>
      </c>
      <c r="AV47" s="137">
        <v>-3.933315055635711</v>
      </c>
      <c r="AW47" s="137">
        <v>-8.9523836268532886</v>
      </c>
      <c r="AX47" s="137">
        <v>-5.9111338526184554</v>
      </c>
      <c r="AY47" s="138">
        <v>-4.153200758408893</v>
      </c>
      <c r="AZ47" s="139">
        <v>-0.34573062685699929</v>
      </c>
      <c r="BA47" s="136">
        <v>0.54683940491941918</v>
      </c>
      <c r="BB47" s="137">
        <v>0.94268761832492221</v>
      </c>
      <c r="BC47" s="137">
        <v>-0.2336683782953819</v>
      </c>
      <c r="BD47" s="137">
        <v>3.0500401286444268</v>
      </c>
      <c r="BE47" s="137">
        <v>-6.3552992219831905</v>
      </c>
      <c r="BF47" s="137">
        <v>2.833815875446688</v>
      </c>
      <c r="BG47" s="137">
        <v>-0.20537742177727525</v>
      </c>
      <c r="BH47" s="137">
        <v>1.0343937918552815</v>
      </c>
      <c r="BI47" s="137">
        <v>-1.8569058670317995</v>
      </c>
      <c r="BJ47" s="136" t="e">
        <v>#DIV/0!</v>
      </c>
      <c r="BL47" s="69" t="s">
        <v>312</v>
      </c>
      <c r="BM47" s="74">
        <v>-560.15494486354874</v>
      </c>
      <c r="BN47" s="106">
        <v>0</v>
      </c>
      <c r="BO47" s="101">
        <v>-980.96740180115739</v>
      </c>
      <c r="BP47" s="75">
        <v>-296.71765742728985</v>
      </c>
      <c r="BQ47" s="75">
        <v>-104.11802060737</v>
      </c>
      <c r="BR47" s="75">
        <v>-138.11645407398009</v>
      </c>
      <c r="BS47" s="75">
        <v>-35.530302379588079</v>
      </c>
      <c r="BT47" s="76">
        <v>-406.48496731293017</v>
      </c>
      <c r="BU47" s="103">
        <v>-46.350899670200306</v>
      </c>
      <c r="BV47" s="101">
        <v>467.16335660779441</v>
      </c>
      <c r="BW47" s="75">
        <v>297.97475564479828</v>
      </c>
      <c r="BX47" s="75">
        <v>-26.728020985900002</v>
      </c>
      <c r="BY47" s="75">
        <v>271.45168125787131</v>
      </c>
      <c r="BZ47" s="75">
        <v>-133.86021469244997</v>
      </c>
      <c r="CA47" s="75">
        <v>117.84269530568963</v>
      </c>
      <c r="CB47" s="75">
        <v>-3.5219768106101128</v>
      </c>
      <c r="CC47" s="75">
        <v>149.38839537590138</v>
      </c>
      <c r="CD47" s="75">
        <v>-205.38395848750042</v>
      </c>
      <c r="CE47" s="101">
        <v>0</v>
      </c>
    </row>
    <row r="48" spans="1:83" ht="12.75" customHeight="1">
      <c r="A48" s="69" t="s">
        <v>313</v>
      </c>
      <c r="B48" s="134">
        <v>0.12025774965305214</v>
      </c>
      <c r="C48" s="135"/>
      <c r="D48" s="136">
        <v>0.15941410593482974</v>
      </c>
      <c r="E48" s="137">
        <v>2.5633766487917597</v>
      </c>
      <c r="F48" s="137">
        <v>1.4847379688068596</v>
      </c>
      <c r="G48" s="137">
        <v>2.2827140763448162</v>
      </c>
      <c r="H48" s="137">
        <v>-2.7468476669327502</v>
      </c>
      <c r="I48" s="138">
        <v>-1.852244908144951</v>
      </c>
      <c r="J48" s="139">
        <v>-0.48164470230837031</v>
      </c>
      <c r="K48" s="136">
        <v>0.20485791237727646</v>
      </c>
      <c r="L48" s="137">
        <v>0.64514782365956425</v>
      </c>
      <c r="M48" s="137">
        <v>0.20151662898770795</v>
      </c>
      <c r="N48" s="137">
        <v>1.5936463150656888</v>
      </c>
      <c r="O48" s="137">
        <v>-0.69284661959114757</v>
      </c>
      <c r="P48" s="137">
        <v>1.4203423018157579</v>
      </c>
      <c r="Q48" s="137">
        <v>0.85056109587666739</v>
      </c>
      <c r="R48" s="137">
        <v>-2.0696262100771357</v>
      </c>
      <c r="S48" s="137">
        <v>0.38068877836272552</v>
      </c>
      <c r="T48" s="136" t="e">
        <v>#DIV/0!</v>
      </c>
      <c r="V48" s="69" t="s">
        <v>313</v>
      </c>
      <c r="W48" s="74">
        <v>143.15741753902694</v>
      </c>
      <c r="X48" s="106">
        <v>0</v>
      </c>
      <c r="Y48" s="101">
        <v>31.540040657033387</v>
      </c>
      <c r="Z48" s="75">
        <v>151.00877638521979</v>
      </c>
      <c r="AA48" s="75">
        <v>37.756331263140055</v>
      </c>
      <c r="AB48" s="75">
        <v>32.064674312850002</v>
      </c>
      <c r="AC48" s="75">
        <v>-15.534630223465001</v>
      </c>
      <c r="AD48" s="76">
        <v>-173.75511108071078</v>
      </c>
      <c r="AE48" s="103">
        <v>-64.349179216300399</v>
      </c>
      <c r="AF48" s="101">
        <v>175.96655609829759</v>
      </c>
      <c r="AG48" s="75">
        <v>205.84758189990316</v>
      </c>
      <c r="AH48" s="75">
        <v>22.996500511500926</v>
      </c>
      <c r="AI48" s="75">
        <v>146.15951413112998</v>
      </c>
      <c r="AJ48" s="75">
        <v>-13.665823991369962</v>
      </c>
      <c r="AK48" s="75">
        <v>60.737933470870303</v>
      </c>
      <c r="AL48" s="75">
        <v>14.556147544459918</v>
      </c>
      <c r="AM48" s="75">
        <v>-301.98968756570139</v>
      </c>
      <c r="AN48" s="75">
        <v>41.324390097501237</v>
      </c>
      <c r="AO48" s="101">
        <v>0</v>
      </c>
      <c r="AQ48" s="69" t="s">
        <v>313</v>
      </c>
      <c r="AR48" s="134">
        <v>-0.69566717425810776</v>
      </c>
      <c r="AS48" s="135" t="e">
        <v>#DIV/0!</v>
      </c>
      <c r="AT48" s="136">
        <v>-2.9721966220643492</v>
      </c>
      <c r="AU48" s="137">
        <v>0.54648396801690868</v>
      </c>
      <c r="AV48" s="137">
        <v>-1.6587619975966916</v>
      </c>
      <c r="AW48" s="137">
        <v>-3.6453388487763361</v>
      </c>
      <c r="AX48" s="137">
        <v>-6.1463461446409458</v>
      </c>
      <c r="AY48" s="138">
        <v>-5.2091286239918988</v>
      </c>
      <c r="AZ48" s="139">
        <v>-0.20585247913700311</v>
      </c>
      <c r="BA48" s="136">
        <v>-0.23238601698031269</v>
      </c>
      <c r="BB48" s="137">
        <v>1.6239116380343033</v>
      </c>
      <c r="BC48" s="137">
        <v>1.1591060570933509</v>
      </c>
      <c r="BD48" s="137">
        <v>1.6251691909578758</v>
      </c>
      <c r="BE48" s="137">
        <v>-4.3915475634022876</v>
      </c>
      <c r="BF48" s="137">
        <v>3.8295235275594086</v>
      </c>
      <c r="BG48" s="137">
        <v>2.4548670744207302</v>
      </c>
      <c r="BH48" s="137">
        <v>-4.1570604882611217</v>
      </c>
      <c r="BI48" s="137">
        <v>-4.2631641429540013</v>
      </c>
      <c r="BJ48" s="136" t="e">
        <v>#DIV/0!</v>
      </c>
      <c r="BL48" s="69" t="s">
        <v>313</v>
      </c>
      <c r="BM48" s="74">
        <v>-834.94151367423183</v>
      </c>
      <c r="BN48" s="106">
        <v>0</v>
      </c>
      <c r="BO48" s="101">
        <v>-607.02784526075266</v>
      </c>
      <c r="BP48" s="75">
        <v>32.839203331520366</v>
      </c>
      <c r="BQ48" s="75">
        <v>-43.530044745719806</v>
      </c>
      <c r="BR48" s="75">
        <v>-54.355404893650075</v>
      </c>
      <c r="BS48" s="75">
        <v>-36.019349222273036</v>
      </c>
      <c r="BT48" s="76">
        <v>-505.96224973062999</v>
      </c>
      <c r="BU48" s="103">
        <v>-27.426503404400137</v>
      </c>
      <c r="BV48" s="101">
        <v>-200.48716500907904</v>
      </c>
      <c r="BW48" s="75">
        <v>513.15180634420176</v>
      </c>
      <c r="BX48" s="75">
        <v>131.02173624660099</v>
      </c>
      <c r="BY48" s="75">
        <v>149.00436626613009</v>
      </c>
      <c r="BZ48" s="75">
        <v>-89.970587402669935</v>
      </c>
      <c r="CA48" s="75">
        <v>159.96167488129959</v>
      </c>
      <c r="CB48" s="75">
        <v>41.353725457649944</v>
      </c>
      <c r="CC48" s="75">
        <v>-619.78894843610033</v>
      </c>
      <c r="CD48" s="75">
        <v>-485.22093836619933</v>
      </c>
      <c r="CE48" s="101">
        <v>0</v>
      </c>
    </row>
    <row r="49" spans="1:83" ht="12.75" customHeight="1">
      <c r="A49" s="117" t="s">
        <v>314</v>
      </c>
      <c r="B49" s="146">
        <v>57.363143471749247</v>
      </c>
      <c r="C49" s="141"/>
      <c r="D49" s="142">
        <v>0.53950665317354929</v>
      </c>
      <c r="E49" s="143">
        <v>0.15129105029525469</v>
      </c>
      <c r="F49" s="143">
        <v>0.53198173763684409</v>
      </c>
      <c r="G49" s="143">
        <v>3.5556557991359483</v>
      </c>
      <c r="H49" s="143">
        <v>1.2186948664008712</v>
      </c>
      <c r="I49" s="144">
        <v>0.28514122742104853</v>
      </c>
      <c r="J49" s="145">
        <v>-0.37689083131124956</v>
      </c>
      <c r="K49" s="142">
        <v>8.0922394736826497E-2</v>
      </c>
      <c r="L49" s="143">
        <v>0.29150715624368662</v>
      </c>
      <c r="M49" s="143">
        <v>0.34804900242861869</v>
      </c>
      <c r="N49" s="143">
        <v>-0.19383442287231878</v>
      </c>
      <c r="O49" s="143">
        <v>-0.88472938137702517</v>
      </c>
      <c r="P49" s="143">
        <v>3.0439826849192553</v>
      </c>
      <c r="Q49" s="143">
        <v>-1.6886928481788188</v>
      </c>
      <c r="R49" s="143">
        <v>-1.9404804804888265</v>
      </c>
      <c r="S49" s="143">
        <v>1.3402951185932821</v>
      </c>
      <c r="T49" s="142" t="e">
        <v>#DIV/0!</v>
      </c>
      <c r="V49" s="95" t="s">
        <v>314</v>
      </c>
      <c r="W49" s="92">
        <v>68368.442139749255</v>
      </c>
      <c r="X49" s="108">
        <v>5704.57489951148</v>
      </c>
      <c r="Y49" s="100">
        <v>106.91141589155086</v>
      </c>
      <c r="Z49" s="93">
        <v>9.1410337642300874</v>
      </c>
      <c r="AA49" s="93">
        <v>13.728953417059984</v>
      </c>
      <c r="AB49" s="93">
        <v>51.085455804670119</v>
      </c>
      <c r="AC49" s="93">
        <v>6.7029350908020433</v>
      </c>
      <c r="AD49" s="94">
        <v>26.253037814791242</v>
      </c>
      <c r="AE49" s="102">
        <v>-50.11122118629828</v>
      </c>
      <c r="AF49" s="100">
        <v>69.652209019928705</v>
      </c>
      <c r="AG49" s="93">
        <v>93.611368877598579</v>
      </c>
      <c r="AH49" s="93">
        <v>39.798394357800134</v>
      </c>
      <c r="AI49" s="93">
        <v>-18.060617761690082</v>
      </c>
      <c r="AJ49" s="93">
        <v>-17.329646501560092</v>
      </c>
      <c r="AK49" s="93">
        <v>132.01833144140983</v>
      </c>
      <c r="AL49" s="93">
        <v>-29.145393113929913</v>
      </c>
      <c r="AM49" s="93">
        <v>-277.2853263151992</v>
      </c>
      <c r="AN49" s="93">
        <v>146.0450980354999</v>
      </c>
      <c r="AO49" s="100">
        <v>62537.414836512602</v>
      </c>
      <c r="AQ49" s="95" t="s">
        <v>314</v>
      </c>
      <c r="AR49" s="140">
        <v>56.277882175476066</v>
      </c>
      <c r="AS49" s="141" t="e">
        <v>#DIV/0!</v>
      </c>
      <c r="AT49" s="147">
        <v>-1.2913218194266385</v>
      </c>
      <c r="AU49" s="148">
        <v>0.74263122733790876</v>
      </c>
      <c r="AV49" s="148">
        <v>-0.8388423916150578</v>
      </c>
      <c r="AW49" s="148">
        <v>8.0581487848025759</v>
      </c>
      <c r="AX49" s="148">
        <v>-2.4350447384049678</v>
      </c>
      <c r="AY49" s="149">
        <v>-3.9564238662864293</v>
      </c>
      <c r="AZ49" s="150">
        <v>-0.45181601312315189</v>
      </c>
      <c r="BA49" s="147">
        <v>-0.4397240949046255</v>
      </c>
      <c r="BB49" s="148">
        <v>1.6728444076895777</v>
      </c>
      <c r="BC49" s="148">
        <v>0.51301799254874769</v>
      </c>
      <c r="BD49" s="148">
        <v>1.88359808302212</v>
      </c>
      <c r="BE49" s="148">
        <v>-2.8738188165538969</v>
      </c>
      <c r="BF49" s="148">
        <v>6.8969772603368673</v>
      </c>
      <c r="BG49" s="148">
        <v>0.22927884472832005</v>
      </c>
      <c r="BH49" s="148">
        <v>-6.6690007796959545</v>
      </c>
      <c r="BI49" s="148">
        <v>-3.2792161843401835</v>
      </c>
      <c r="BJ49" s="147" t="e">
        <v>#DIV/0!</v>
      </c>
      <c r="BL49" s="117" t="s">
        <v>314</v>
      </c>
      <c r="BM49" s="110">
        <v>67540.767707704712</v>
      </c>
      <c r="BN49" s="111">
        <v>5704.57489951148</v>
      </c>
      <c r="BO49" s="112">
        <v>-260.64126774749093</v>
      </c>
      <c r="BP49" s="113">
        <v>44.606540748270163</v>
      </c>
      <c r="BQ49" s="113">
        <v>-21.947433062190157</v>
      </c>
      <c r="BR49" s="113">
        <v>110.95046885595002</v>
      </c>
      <c r="BS49" s="113">
        <v>-13.894529983909024</v>
      </c>
      <c r="BT49" s="114">
        <v>-380.35631430560898</v>
      </c>
      <c r="BU49" s="116">
        <v>-60.11845109909882</v>
      </c>
      <c r="BV49" s="112">
        <v>-380.46230947277218</v>
      </c>
      <c r="BW49" s="113">
        <v>529.90023032570025</v>
      </c>
      <c r="BX49" s="113">
        <v>58.565839725501064</v>
      </c>
      <c r="BY49" s="113">
        <v>171.9265832671008</v>
      </c>
      <c r="BZ49" s="113">
        <v>-57.443764799370001</v>
      </c>
      <c r="CA49" s="113">
        <v>288.34210660446934</v>
      </c>
      <c r="CB49" s="113">
        <v>3.8814330820100622</v>
      </c>
      <c r="CC49" s="113">
        <v>-1001.2492939895001</v>
      </c>
      <c r="CD49" s="113">
        <v>-374.38544368869952</v>
      </c>
      <c r="CE49" s="112">
        <v>62537.414836512602</v>
      </c>
    </row>
    <row r="50" spans="1:83" ht="12.75" customHeight="1">
      <c r="A50" s="69" t="s">
        <v>315</v>
      </c>
      <c r="B50" s="134">
        <v>0.24527268775498268</v>
      </c>
      <c r="C50" s="135">
        <v>-1.6888247494727504</v>
      </c>
      <c r="D50" s="136">
        <v>0.94485767959620048</v>
      </c>
      <c r="E50" s="137">
        <v>-0.49823539357757296</v>
      </c>
      <c r="F50" s="137">
        <v>5.3256538253866559</v>
      </c>
      <c r="G50" s="137">
        <v>0.40879959568929092</v>
      </c>
      <c r="H50" s="137">
        <v>-3.6018114922807931</v>
      </c>
      <c r="I50" s="138">
        <v>1.0201706235783092</v>
      </c>
      <c r="J50" s="139">
        <v>-0.66344240483077188</v>
      </c>
      <c r="K50" s="136">
        <v>3.8706333962168493E-2</v>
      </c>
      <c r="L50" s="137">
        <v>0.10437997477832361</v>
      </c>
      <c r="M50" s="137">
        <v>-1.8514692721627313E-3</v>
      </c>
      <c r="N50" s="137">
        <v>0.94423744049523251</v>
      </c>
      <c r="O50" s="137">
        <v>-2.0249703808457808</v>
      </c>
      <c r="P50" s="137">
        <v>-1.8073503992420137</v>
      </c>
      <c r="Q50" s="137">
        <v>-1.143073278584239</v>
      </c>
      <c r="R50" s="137">
        <v>0.71609719796406068</v>
      </c>
      <c r="S50" s="137">
        <v>-0.44131841344609013</v>
      </c>
      <c r="T50" s="136">
        <v>0.67582950719133894</v>
      </c>
      <c r="V50" s="69" t="s">
        <v>315</v>
      </c>
      <c r="W50" s="74">
        <v>460.01813641467015</v>
      </c>
      <c r="X50" s="106">
        <v>-96.340272755160186</v>
      </c>
      <c r="Y50" s="101">
        <v>188.24802284694306</v>
      </c>
      <c r="Z50" s="75">
        <v>-30.14902022016031</v>
      </c>
      <c r="AA50" s="75">
        <v>138.17131304819986</v>
      </c>
      <c r="AB50" s="75">
        <v>6.0822160177299338</v>
      </c>
      <c r="AC50" s="75">
        <v>-20.051725223937979</v>
      </c>
      <c r="AD50" s="76">
        <v>94.195239225109617</v>
      </c>
      <c r="AE50" s="103">
        <v>-87.878519608600982</v>
      </c>
      <c r="AF50" s="101">
        <v>33.34260343167989</v>
      </c>
      <c r="AG50" s="75">
        <v>33.617136734999804</v>
      </c>
      <c r="AH50" s="75">
        <v>-0.21244699850103643</v>
      </c>
      <c r="AI50" s="75">
        <v>87.809253182538669</v>
      </c>
      <c r="AJ50" s="75">
        <v>-39.313209427770062</v>
      </c>
      <c r="AK50" s="75">
        <v>-80.771297074629729</v>
      </c>
      <c r="AL50" s="75">
        <v>-19.395313168080065</v>
      </c>
      <c r="AM50" s="75">
        <v>100.34121247489929</v>
      </c>
      <c r="AN50" s="75">
        <v>-48.732732291800858</v>
      </c>
      <c r="AO50" s="101">
        <v>422.6463024998011</v>
      </c>
      <c r="AQ50" s="69" t="s">
        <v>315</v>
      </c>
      <c r="AR50" s="134">
        <v>57.548592058543967</v>
      </c>
      <c r="AS50" s="135" t="e">
        <v>#DIV/0!</v>
      </c>
      <c r="AT50" s="136">
        <v>1.0151053669147814</v>
      </c>
      <c r="AU50" s="137">
        <v>1.6267149841487694</v>
      </c>
      <c r="AV50" s="137">
        <v>6.218118900738645</v>
      </c>
      <c r="AW50" s="137">
        <v>6.7404029871328985</v>
      </c>
      <c r="AX50" s="137">
        <v>-5.7601896469835818</v>
      </c>
      <c r="AY50" s="138">
        <v>-1.2260453593126441</v>
      </c>
      <c r="AZ50" s="139">
        <v>-0.74729799714301492</v>
      </c>
      <c r="BA50" s="136">
        <v>6.3103024701138821E-3</v>
      </c>
      <c r="BB50" s="137">
        <v>1.4328885756744736</v>
      </c>
      <c r="BC50" s="137">
        <v>1.1931629619171158</v>
      </c>
      <c r="BD50" s="137">
        <v>3.6282753421985836</v>
      </c>
      <c r="BE50" s="137">
        <v>-4.1831283125769447</v>
      </c>
      <c r="BF50" s="137">
        <v>2.5752736579332192</v>
      </c>
      <c r="BG50" s="137">
        <v>-2.1557735101162101</v>
      </c>
      <c r="BH50" s="137">
        <v>-4.1225028094752929</v>
      </c>
      <c r="BI50" s="137">
        <v>-2.6333361786087139</v>
      </c>
      <c r="BJ50" s="136" t="e">
        <v>#DIV/0!</v>
      </c>
      <c r="BL50" s="69" t="s">
        <v>315</v>
      </c>
      <c r="BM50" s="74">
        <v>68676.766976644765</v>
      </c>
      <c r="BN50" s="106">
        <v>5608.2346267563198</v>
      </c>
      <c r="BO50" s="101">
        <v>202.10312512681776</v>
      </c>
      <c r="BP50" s="75">
        <v>96.376908168579575</v>
      </c>
      <c r="BQ50" s="75">
        <v>159.97036344905973</v>
      </c>
      <c r="BR50" s="75">
        <v>94.336591880560036</v>
      </c>
      <c r="BS50" s="75">
        <v>-32.802127839009017</v>
      </c>
      <c r="BT50" s="76">
        <v>-115.77861053237029</v>
      </c>
      <c r="BU50" s="103">
        <v>-99.069527396201011</v>
      </c>
      <c r="BV50" s="101">
        <v>5.4376131454337155</v>
      </c>
      <c r="BW50" s="75">
        <v>455.43902366629845</v>
      </c>
      <c r="BX50" s="75">
        <v>135.29278689439889</v>
      </c>
      <c r="BY50" s="75">
        <v>328.67189226174014</v>
      </c>
      <c r="BZ50" s="75">
        <v>-83.041354980789947</v>
      </c>
      <c r="CA50" s="75">
        <v>110.17279772736038</v>
      </c>
      <c r="CB50" s="75">
        <v>-36.957088985599967</v>
      </c>
      <c r="CC50" s="75">
        <v>-606.80692745340093</v>
      </c>
      <c r="CD50" s="75">
        <v>-297.33351598459922</v>
      </c>
      <c r="CE50" s="101">
        <v>62960.061139012403</v>
      </c>
    </row>
    <row r="51" spans="1:83" ht="12.75" customHeight="1">
      <c r="A51" s="69" t="s">
        <v>316</v>
      </c>
      <c r="B51" s="134">
        <v>1.8268376786423346E-3</v>
      </c>
      <c r="C51" s="135">
        <v>2.1409772668437244</v>
      </c>
      <c r="D51" s="136">
        <v>0.14661182719144517</v>
      </c>
      <c r="E51" s="137">
        <v>-0.1799020003959817</v>
      </c>
      <c r="F51" s="137">
        <v>2.2350869094429404</v>
      </c>
      <c r="G51" s="137">
        <v>0.38324168605607944</v>
      </c>
      <c r="H51" s="137">
        <v>0.46660484584326589</v>
      </c>
      <c r="I51" s="138">
        <v>-0.31077805395172131</v>
      </c>
      <c r="J51" s="139">
        <v>-0.6935225635513631</v>
      </c>
      <c r="K51" s="136">
        <v>-0.30905206993794287</v>
      </c>
      <c r="L51" s="137">
        <v>-6.2737139644186701E-2</v>
      </c>
      <c r="M51" s="137">
        <v>0.35217301924639344</v>
      </c>
      <c r="N51" s="137">
        <v>-0.18445713892188964</v>
      </c>
      <c r="O51" s="137">
        <v>-1.5498933022766392</v>
      </c>
      <c r="P51" s="137">
        <v>5.2832916073120018E-2</v>
      </c>
      <c r="Q51" s="137">
        <v>2.3557343594782232E-2</v>
      </c>
      <c r="R51" s="137">
        <v>0.47956387028733616</v>
      </c>
      <c r="S51" s="137">
        <v>-2.8207469263888507</v>
      </c>
      <c r="T51" s="136">
        <v>0.33586250708557142</v>
      </c>
      <c r="V51" s="69" t="s">
        <v>316</v>
      </c>
      <c r="W51" s="74">
        <v>3.4347064527100883</v>
      </c>
      <c r="X51" s="106">
        <v>120.07102843011035</v>
      </c>
      <c r="Y51" s="101">
        <v>29.486093112391245</v>
      </c>
      <c r="Z51" s="75">
        <v>-10.831918972149651</v>
      </c>
      <c r="AA51" s="75">
        <v>61.076413985970248</v>
      </c>
      <c r="AB51" s="75">
        <v>5.7252690464999887</v>
      </c>
      <c r="AC51" s="75">
        <v>2.5040839397789796</v>
      </c>
      <c r="AD51" s="76">
        <v>-28.987754887710253</v>
      </c>
      <c r="AE51" s="103">
        <v>-91.253431950299273</v>
      </c>
      <c r="AF51" s="101">
        <v>-266.32822294360085</v>
      </c>
      <c r="AG51" s="75">
        <v>-20.226527404498484</v>
      </c>
      <c r="AH51" s="75">
        <v>40.409374750501229</v>
      </c>
      <c r="AI51" s="75">
        <v>-17.315541051189939</v>
      </c>
      <c r="AJ51" s="75">
        <v>-29.480648297600055</v>
      </c>
      <c r="AK51" s="75">
        <v>2.3184527995499593</v>
      </c>
      <c r="AL51" s="75">
        <v>0.3951446854500773</v>
      </c>
      <c r="AM51" s="75">
        <v>67.678810164201423</v>
      </c>
      <c r="AN51" s="75">
        <v>-310.10728858999937</v>
      </c>
      <c r="AO51" s="101">
        <v>211.45923980409862</v>
      </c>
      <c r="AQ51" s="69" t="s">
        <v>316</v>
      </c>
      <c r="AR51" s="134">
        <v>57.941703101640726</v>
      </c>
      <c r="AS51" s="135" t="e">
        <v>#DIV/0!</v>
      </c>
      <c r="AT51" s="136">
        <v>1.8002831767299998</v>
      </c>
      <c r="AU51" s="137">
        <v>2.0228936912590756</v>
      </c>
      <c r="AV51" s="137">
        <v>9.8598780673654787</v>
      </c>
      <c r="AW51" s="137">
        <v>6.7601212074263284</v>
      </c>
      <c r="AX51" s="137">
        <v>-4.6644186343316356</v>
      </c>
      <c r="AY51" s="138">
        <v>-0.87726762316607809</v>
      </c>
      <c r="AZ51" s="139">
        <v>-2.1974981294662688</v>
      </c>
      <c r="BA51" s="136">
        <v>1.4707339241337714E-2</v>
      </c>
      <c r="BB51" s="137">
        <v>0.98050320034692717</v>
      </c>
      <c r="BC51" s="137">
        <v>0.90250970566430055</v>
      </c>
      <c r="BD51" s="137">
        <v>2.1653491434886707</v>
      </c>
      <c r="BE51" s="137">
        <v>-5.0592411237684543</v>
      </c>
      <c r="BF51" s="137">
        <v>2.6729586322050247</v>
      </c>
      <c r="BG51" s="137">
        <v>-1.9627342151311788</v>
      </c>
      <c r="BH51" s="137">
        <v>-2.8184542186192818</v>
      </c>
      <c r="BI51" s="137">
        <v>-1.5796218040564303</v>
      </c>
      <c r="BJ51" s="136" t="e">
        <v>#DIV/0!</v>
      </c>
      <c r="BL51" s="69" t="s">
        <v>316</v>
      </c>
      <c r="BM51" s="74">
        <v>68975.052400155662</v>
      </c>
      <c r="BN51" s="106">
        <v>5728.3056551864302</v>
      </c>
      <c r="BO51" s="101">
        <v>356.18557250791855</v>
      </c>
      <c r="BP51" s="75">
        <v>119.16887095713992</v>
      </c>
      <c r="BQ51" s="75">
        <v>250.73301171437015</v>
      </c>
      <c r="BR51" s="75">
        <v>94.957615181750043</v>
      </c>
      <c r="BS51" s="75">
        <v>-26.379336416821957</v>
      </c>
      <c r="BT51" s="76">
        <v>-82.29458892852017</v>
      </c>
      <c r="BU51" s="103">
        <v>-293.59235196149893</v>
      </c>
      <c r="BV51" s="101">
        <v>12.633145606305334</v>
      </c>
      <c r="BW51" s="75">
        <v>312.84956010800306</v>
      </c>
      <c r="BX51" s="75">
        <v>102.99182262130125</v>
      </c>
      <c r="BY51" s="75">
        <v>198.59260850078863</v>
      </c>
      <c r="BZ51" s="75">
        <v>-99.78932821830017</v>
      </c>
      <c r="CA51" s="75">
        <v>114.30342063720036</v>
      </c>
      <c r="CB51" s="75">
        <v>-33.589414052099983</v>
      </c>
      <c r="CC51" s="75">
        <v>-411.25499124179987</v>
      </c>
      <c r="CD51" s="75">
        <v>-171.47053274879909</v>
      </c>
      <c r="CE51" s="101">
        <v>63171.520378816502</v>
      </c>
    </row>
    <row r="52" spans="1:83" ht="12.75" customHeight="1">
      <c r="A52" s="69" t="s">
        <v>317</v>
      </c>
      <c r="B52" s="134">
        <v>-1.5319943891933807E-2</v>
      </c>
      <c r="C52" s="135">
        <v>-6.2297289695234515E-2</v>
      </c>
      <c r="D52" s="136">
        <v>-0.43627521445053219</v>
      </c>
      <c r="E52" s="137">
        <v>-1.2842313037911057</v>
      </c>
      <c r="F52" s="137">
        <v>0.38337863908992631</v>
      </c>
      <c r="G52" s="137">
        <v>-2.6260683250235672</v>
      </c>
      <c r="H52" s="137">
        <v>1.5747624578719588</v>
      </c>
      <c r="I52" s="138">
        <v>0.10210309554410379</v>
      </c>
      <c r="J52" s="139">
        <v>-1.5559878081575218</v>
      </c>
      <c r="K52" s="136">
        <v>0.18606183784928287</v>
      </c>
      <c r="L52" s="137">
        <v>-0.15068869757681735</v>
      </c>
      <c r="M52" s="137">
        <v>0.24793310690534032</v>
      </c>
      <c r="N52" s="137">
        <v>-0.79919065864494376</v>
      </c>
      <c r="O52" s="137">
        <v>0.51220697118534719</v>
      </c>
      <c r="P52" s="137">
        <v>-1.3673108992496186</v>
      </c>
      <c r="Q52" s="137">
        <v>1.6451247804238678</v>
      </c>
      <c r="R52" s="137">
        <v>1.4894767249325369</v>
      </c>
      <c r="S52" s="137">
        <v>0.62113495812485819</v>
      </c>
      <c r="T52" s="136">
        <v>0.16796636039264623</v>
      </c>
      <c r="V52" s="69" t="s">
        <v>317</v>
      </c>
      <c r="W52" s="74">
        <v>-28.804130782489665</v>
      </c>
      <c r="X52" s="106">
        <v>-3.5685791686400989</v>
      </c>
      <c r="Y52" s="101">
        <v>-87.87089052637748</v>
      </c>
      <c r="Z52" s="75">
        <v>-77.184599309940495</v>
      </c>
      <c r="AA52" s="75">
        <v>10.710432218669666</v>
      </c>
      <c r="AB52" s="75">
        <v>-39.381331497659858</v>
      </c>
      <c r="AC52" s="75">
        <v>8.4905615925739539</v>
      </c>
      <c r="AD52" s="76">
        <v>9.4940464699793665</v>
      </c>
      <c r="AE52" s="103">
        <v>-203.31638456600012</v>
      </c>
      <c r="AF52" s="101">
        <v>159.84481989356573</v>
      </c>
      <c r="AG52" s="75">
        <v>-48.551733748001425</v>
      </c>
      <c r="AH52" s="75">
        <v>28.548766849999083</v>
      </c>
      <c r="AI52" s="75">
        <v>-74.884023394808537</v>
      </c>
      <c r="AJ52" s="75">
        <v>9.5917290967302051</v>
      </c>
      <c r="AK52" s="75">
        <v>-60.033040869049728</v>
      </c>
      <c r="AL52" s="75">
        <v>27.601390992299912</v>
      </c>
      <c r="AM52" s="75">
        <v>211.21157785529977</v>
      </c>
      <c r="AN52" s="75">
        <v>66.360153111099862</v>
      </c>
      <c r="AO52" s="101">
        <v>106.10690358500142</v>
      </c>
      <c r="AQ52" s="69" t="s">
        <v>317</v>
      </c>
      <c r="AR52" s="134">
        <v>57.727826586513984</v>
      </c>
      <c r="AS52" s="135" t="e">
        <v>#DIV/0!</v>
      </c>
      <c r="AT52" s="136">
        <v>1.1948349316309947</v>
      </c>
      <c r="AU52" s="137">
        <v>-1.8044383441925049</v>
      </c>
      <c r="AV52" s="137">
        <v>8.6676278424277378</v>
      </c>
      <c r="AW52" s="137">
        <v>1.6364577528194868</v>
      </c>
      <c r="AX52" s="137">
        <v>-0.4280190544700968</v>
      </c>
      <c r="AY52" s="138">
        <v>1.0964944252839448</v>
      </c>
      <c r="AZ52" s="139">
        <v>-3.253317865484795</v>
      </c>
      <c r="BA52" s="136">
        <v>-4.0530675114780479E-3</v>
      </c>
      <c r="BB52" s="137">
        <v>0.18201490640086249</v>
      </c>
      <c r="BC52" s="137">
        <v>0.94925090550990188</v>
      </c>
      <c r="BD52" s="137">
        <v>-0.24095315719311339</v>
      </c>
      <c r="BE52" s="137">
        <v>-3.9071720280348221</v>
      </c>
      <c r="BF52" s="137">
        <v>-0.14912415018365488</v>
      </c>
      <c r="BG52" s="137">
        <v>-1.1903354274744093</v>
      </c>
      <c r="BH52" s="137">
        <v>0.71343391203624318</v>
      </c>
      <c r="BI52" s="137">
        <v>-1.3438712405171693</v>
      </c>
      <c r="BJ52" s="136" t="e">
        <v>#DIV/0!</v>
      </c>
      <c r="BL52" s="69" t="s">
        <v>317</v>
      </c>
      <c r="BM52" s="74">
        <v>68803.090851834146</v>
      </c>
      <c r="BN52" s="106">
        <v>5724.7370760177901</v>
      </c>
      <c r="BO52" s="101">
        <v>236.77464132450768</v>
      </c>
      <c r="BP52" s="75">
        <v>-109.02450473802037</v>
      </c>
      <c r="BQ52" s="75">
        <v>223.68711266989976</v>
      </c>
      <c r="BR52" s="75">
        <v>23.511609371240183</v>
      </c>
      <c r="BS52" s="75">
        <v>-2.3541446007830018</v>
      </c>
      <c r="BT52" s="76">
        <v>100.95456862216997</v>
      </c>
      <c r="BU52" s="103">
        <v>-432.55955731119866</v>
      </c>
      <c r="BV52" s="101">
        <v>-3.4885905984265264</v>
      </c>
      <c r="BW52" s="75">
        <v>58.450244460098475</v>
      </c>
      <c r="BX52" s="75">
        <v>108.54408895979941</v>
      </c>
      <c r="BY52" s="75">
        <v>-22.45092902514989</v>
      </c>
      <c r="BZ52" s="75">
        <v>-76.531775130200003</v>
      </c>
      <c r="CA52" s="75">
        <v>-6.4675537027196697</v>
      </c>
      <c r="CB52" s="75">
        <v>-20.544170604259989</v>
      </c>
      <c r="CC52" s="75">
        <v>101.94627417920128</v>
      </c>
      <c r="CD52" s="75">
        <v>-146.43476973520046</v>
      </c>
      <c r="CE52" s="101">
        <v>63277.627282401503</v>
      </c>
    </row>
    <row r="53" spans="1:83" ht="12.75" customHeight="1">
      <c r="A53" s="69" t="s">
        <v>318</v>
      </c>
      <c r="B53" s="134">
        <v>0.73210668063303785</v>
      </c>
      <c r="C53" s="135">
        <v>5.806821365349224</v>
      </c>
      <c r="D53" s="136">
        <v>1.0163328082192891</v>
      </c>
      <c r="E53" s="137">
        <v>0.18800249848558437</v>
      </c>
      <c r="F53" s="137">
        <v>4.8554418623560913</v>
      </c>
      <c r="G53" s="137">
        <v>-0.66592319315826876</v>
      </c>
      <c r="H53" s="137">
        <v>-1.6216780275818521</v>
      </c>
      <c r="I53" s="138">
        <v>0.80675920722175221</v>
      </c>
      <c r="J53" s="139">
        <v>-0.18782911834052118</v>
      </c>
      <c r="K53" s="136">
        <v>0.49325428877335931</v>
      </c>
      <c r="L53" s="137">
        <v>0.1503987796278361</v>
      </c>
      <c r="M53" s="137">
        <v>-0.36868055135140798</v>
      </c>
      <c r="N53" s="137">
        <v>0.72149117803488316</v>
      </c>
      <c r="O53" s="137">
        <v>0.85683499192918955</v>
      </c>
      <c r="P53" s="137">
        <v>1.3469341508762778</v>
      </c>
      <c r="Q53" s="137">
        <v>0.96130297098613315</v>
      </c>
      <c r="R53" s="137">
        <v>1.3526098607176573</v>
      </c>
      <c r="S53" s="137">
        <v>0.61523859828218619</v>
      </c>
      <c r="T53" s="136">
        <v>0.69481530957113957</v>
      </c>
      <c r="V53" s="69" t="s">
        <v>318</v>
      </c>
      <c r="W53" s="74">
        <v>1376.2756640056614</v>
      </c>
      <c r="X53" s="106">
        <v>332.42525564026982</v>
      </c>
      <c r="Y53" s="101">
        <v>203.80815994245495</v>
      </c>
      <c r="Z53" s="75">
        <v>11.154177587980485</v>
      </c>
      <c r="AA53" s="75">
        <v>136.1663050749803</v>
      </c>
      <c r="AB53" s="75">
        <v>-9.7241404127701117</v>
      </c>
      <c r="AC53" s="75">
        <v>-8.8812033046959868</v>
      </c>
      <c r="AD53" s="76">
        <v>75.093020996961059</v>
      </c>
      <c r="AE53" s="103">
        <v>-24.161195199800204</v>
      </c>
      <c r="AF53" s="101">
        <v>424.54080173118564</v>
      </c>
      <c r="AG53" s="75">
        <v>48.38530128650018</v>
      </c>
      <c r="AH53" s="75">
        <v>-42.557733107400054</v>
      </c>
      <c r="AI53" s="75">
        <v>67.063314178629298</v>
      </c>
      <c r="AJ53" s="75">
        <v>16.127513811779863</v>
      </c>
      <c r="AK53" s="75">
        <v>58.329775486959988</v>
      </c>
      <c r="AL53" s="75">
        <v>16.393774724440163</v>
      </c>
      <c r="AM53" s="75">
        <v>194.66037795729972</v>
      </c>
      <c r="AN53" s="75">
        <v>66.138477393000358</v>
      </c>
      <c r="AO53" s="101">
        <v>439.66264189149661</v>
      </c>
      <c r="AQ53" s="69" t="s">
        <v>318</v>
      </c>
      <c r="AR53" s="134">
        <v>0.96554951617031648</v>
      </c>
      <c r="AS53" s="135">
        <v>6.1807836404562666</v>
      </c>
      <c r="AT53" s="136">
        <v>1.6747690953959893</v>
      </c>
      <c r="AU53" s="137">
        <v>-1.7684437879921577</v>
      </c>
      <c r="AV53" s="137">
        <v>13.340968084050342</v>
      </c>
      <c r="AW53" s="137">
        <v>-2.5068826720893278</v>
      </c>
      <c r="AX53" s="137">
        <v>-3.2221822873703454</v>
      </c>
      <c r="AY53" s="138">
        <v>1.6223325359115526</v>
      </c>
      <c r="AZ53" s="139">
        <v>-3.0697149484385733</v>
      </c>
      <c r="BA53" s="136">
        <v>0.40792872889949816</v>
      </c>
      <c r="BB53" s="137">
        <v>4.1060583443841558E-2</v>
      </c>
      <c r="BC53" s="137">
        <v>0.22822730539802105</v>
      </c>
      <c r="BD53" s="137">
        <v>0.67394031626426543</v>
      </c>
      <c r="BE53" s="137">
        <v>-2.2187152979901037</v>
      </c>
      <c r="BF53" s="137">
        <v>-1.7935848752895223</v>
      </c>
      <c r="BG53" s="137">
        <v>1.473093689645566</v>
      </c>
      <c r="BH53" s="137">
        <v>4.0956495099769619</v>
      </c>
      <c r="BI53" s="137">
        <v>-2.0497234323033076</v>
      </c>
      <c r="BJ53" s="136">
        <v>1.8866707088306622</v>
      </c>
      <c r="BL53" s="69" t="s">
        <v>318</v>
      </c>
      <c r="BM53" s="74">
        <v>1810.924376090552</v>
      </c>
      <c r="BN53" s="106">
        <v>352.58743214657989</v>
      </c>
      <c r="BO53" s="101">
        <v>333.67138537541177</v>
      </c>
      <c r="BP53" s="75">
        <v>-107.01136091426997</v>
      </c>
      <c r="BQ53" s="75">
        <v>346.12446432782008</v>
      </c>
      <c r="BR53" s="75">
        <v>-37.297986846200047</v>
      </c>
      <c r="BS53" s="75">
        <v>-17.938282996281032</v>
      </c>
      <c r="BT53" s="76">
        <v>149.79455180433979</v>
      </c>
      <c r="BU53" s="103">
        <v>-406.60953132470058</v>
      </c>
      <c r="BV53" s="101">
        <v>351.40000211283041</v>
      </c>
      <c r="BW53" s="75">
        <v>13.224176869000075</v>
      </c>
      <c r="BX53" s="75">
        <v>26.187961494599222</v>
      </c>
      <c r="BY53" s="75">
        <v>62.673002915169491</v>
      </c>
      <c r="BZ53" s="75">
        <v>-43.074614816860048</v>
      </c>
      <c r="CA53" s="75">
        <v>-80.156109657169509</v>
      </c>
      <c r="CB53" s="75">
        <v>24.994997234110087</v>
      </c>
      <c r="CC53" s="75">
        <v>573.8919784517002</v>
      </c>
      <c r="CD53" s="75">
        <v>-226.34139037770001</v>
      </c>
      <c r="CE53" s="101">
        <v>1179.8750877803977</v>
      </c>
    </row>
    <row r="54" spans="1:83" ht="12.75" customHeight="1">
      <c r="A54" s="69" t="s">
        <v>319</v>
      </c>
      <c r="B54" s="134">
        <v>0.38557708040418692</v>
      </c>
      <c r="C54" s="135">
        <v>-0.57827234958537366</v>
      </c>
      <c r="D54" s="136">
        <v>0.7094551139810612</v>
      </c>
      <c r="E54" s="137">
        <v>1.6892685994459367</v>
      </c>
      <c r="F54" s="137">
        <v>1.096663006150056</v>
      </c>
      <c r="G54" s="137">
        <v>2.413344273579443</v>
      </c>
      <c r="H54" s="137">
        <v>0.49242083278713267</v>
      </c>
      <c r="I54" s="138">
        <v>-0.28354232124692125</v>
      </c>
      <c r="J54" s="139">
        <v>-0.69902049507521991</v>
      </c>
      <c r="K54" s="136">
        <v>0.46067507085598702</v>
      </c>
      <c r="L54" s="137">
        <v>9.5765350761678469E-2</v>
      </c>
      <c r="M54" s="137">
        <v>-0.80758155811376797</v>
      </c>
      <c r="N54" s="137">
        <v>0.4234606144902342</v>
      </c>
      <c r="O54" s="137">
        <v>0.33228010716017664</v>
      </c>
      <c r="P54" s="137">
        <v>-0.30496364708775259</v>
      </c>
      <c r="Q54" s="137">
        <v>-0.24588562596931096</v>
      </c>
      <c r="R54" s="137">
        <v>2.3476464236021455</v>
      </c>
      <c r="S54" s="137">
        <v>0.82942811173967179</v>
      </c>
      <c r="T54" s="136">
        <v>0.49084275903086283</v>
      </c>
      <c r="V54" s="69" t="s">
        <v>319</v>
      </c>
      <c r="W54" s="74">
        <v>730.14680290516117</v>
      </c>
      <c r="X54" s="106">
        <v>-35.026894933479525</v>
      </c>
      <c r="Y54" s="101">
        <v>143.71501503205945</v>
      </c>
      <c r="Z54" s="75">
        <v>100.41263435609017</v>
      </c>
      <c r="AA54" s="75">
        <v>32.248169126839912</v>
      </c>
      <c r="AB54" s="75">
        <v>35.006171841429932</v>
      </c>
      <c r="AC54" s="75">
        <v>2.6530351764810121</v>
      </c>
      <c r="AD54" s="76">
        <v>-26.604995468780544</v>
      </c>
      <c r="AE54" s="103">
        <v>-89.748852567799986</v>
      </c>
      <c r="AF54" s="101">
        <v>398.45583153031475</v>
      </c>
      <c r="AG54" s="75">
        <v>30.855332017399633</v>
      </c>
      <c r="AH54" s="75">
        <v>-92.877503456100385</v>
      </c>
      <c r="AI54" s="75">
        <v>39.645067074239705</v>
      </c>
      <c r="AJ54" s="75">
        <v>6.3078289142799804</v>
      </c>
      <c r="AK54" s="75">
        <v>-13.384514685890281</v>
      </c>
      <c r="AL54" s="75">
        <v>-4.2335702102300274</v>
      </c>
      <c r="AM54" s="75">
        <v>342.43065644560011</v>
      </c>
      <c r="AN54" s="75">
        <v>89.712535430999196</v>
      </c>
      <c r="AO54" s="101">
        <v>312.75170384410012</v>
      </c>
      <c r="AQ54" s="69" t="s">
        <v>319</v>
      </c>
      <c r="AR54" s="134">
        <v>1.1068620162368648</v>
      </c>
      <c r="AS54" s="135">
        <v>7.3802334872649977</v>
      </c>
      <c r="AT54" s="136">
        <v>1.4376643824511204</v>
      </c>
      <c r="AU54" s="137">
        <v>0.39113521349229963</v>
      </c>
      <c r="AV54" s="137">
        <v>8.790149778516998</v>
      </c>
      <c r="AW54" s="137">
        <v>-0.56054619304061193</v>
      </c>
      <c r="AX54" s="137">
        <v>0.88817368261606688</v>
      </c>
      <c r="AY54" s="138">
        <v>0.31084840761728127</v>
      </c>
      <c r="AZ54" s="139">
        <v>-3.1044312151632281</v>
      </c>
      <c r="BA54" s="136">
        <v>0.83145486605700203</v>
      </c>
      <c r="BB54" s="137">
        <v>3.2451408466971365E-2</v>
      </c>
      <c r="BC54" s="137">
        <v>-0.57935663168257046</v>
      </c>
      <c r="BD54" s="137">
        <v>0.15455796786396636</v>
      </c>
      <c r="BE54" s="137">
        <v>0.13387374411208963</v>
      </c>
      <c r="BF54" s="137">
        <v>-0.29098750512150939</v>
      </c>
      <c r="BG54" s="137">
        <v>2.3940246729396764</v>
      </c>
      <c r="BH54" s="137">
        <v>5.7819457533318852</v>
      </c>
      <c r="BI54" s="137">
        <v>-0.79950625781035622</v>
      </c>
      <c r="BJ54" s="136">
        <v>1.6994591011629367</v>
      </c>
      <c r="BL54" s="69" t="s">
        <v>319</v>
      </c>
      <c r="BM54" s="74">
        <v>2081.053042581043</v>
      </c>
      <c r="BN54" s="106">
        <v>413.90080996826055</v>
      </c>
      <c r="BO54" s="101">
        <v>289.13837756052817</v>
      </c>
      <c r="BP54" s="75">
        <v>23.550293661980504</v>
      </c>
      <c r="BQ54" s="75">
        <v>240.20132040646013</v>
      </c>
      <c r="BR54" s="75">
        <v>-8.3740310225000485</v>
      </c>
      <c r="BS54" s="75">
        <v>4.7664774041379587</v>
      </c>
      <c r="BT54" s="76">
        <v>28.994317110449629</v>
      </c>
      <c r="BU54" s="103">
        <v>-408.47986428389959</v>
      </c>
      <c r="BV54" s="101">
        <v>716.51323021146527</v>
      </c>
      <c r="BW54" s="75">
        <v>10.462372151399904</v>
      </c>
      <c r="BX54" s="75">
        <v>-66.477094963000127</v>
      </c>
      <c r="BY54" s="75">
        <v>14.508816806870527</v>
      </c>
      <c r="BZ54" s="75">
        <v>2.5464235251899936</v>
      </c>
      <c r="CA54" s="75">
        <v>-12.769327268430061</v>
      </c>
      <c r="CB54" s="75">
        <v>40.156740191960125</v>
      </c>
      <c r="CC54" s="75">
        <v>815.98142242240101</v>
      </c>
      <c r="CD54" s="75">
        <v>-87.896122654899955</v>
      </c>
      <c r="CE54" s="101">
        <v>1069.9804891246968</v>
      </c>
    </row>
    <row r="55" spans="1:83" ht="12.75" customHeight="1">
      <c r="A55" s="69" t="s">
        <v>320</v>
      </c>
      <c r="B55" s="134">
        <v>-0.22461739790753388</v>
      </c>
      <c r="C55" s="135">
        <v>-3.514087855853687</v>
      </c>
      <c r="D55" s="136">
        <v>-0.56360283246181808</v>
      </c>
      <c r="E55" s="137">
        <v>-0.45808301271594853</v>
      </c>
      <c r="F55" s="137">
        <v>0.99243752411388719</v>
      </c>
      <c r="G55" s="137">
        <v>9.9612927752068536E-2</v>
      </c>
      <c r="H55" s="137">
        <v>0.39042058503497845</v>
      </c>
      <c r="I55" s="138">
        <v>-1.2866757373031446</v>
      </c>
      <c r="J55" s="139">
        <v>-1.1406960684437806</v>
      </c>
      <c r="K55" s="136">
        <v>5.1739507046488775E-2</v>
      </c>
      <c r="L55" s="137">
        <v>-0.23226984712516607</v>
      </c>
      <c r="M55" s="137">
        <v>-0.71735666056265135</v>
      </c>
      <c r="N55" s="137">
        <v>0.30378297629152229</v>
      </c>
      <c r="O55" s="137">
        <v>-1.9666953528788</v>
      </c>
      <c r="P55" s="137">
        <v>0.21896370579275182</v>
      </c>
      <c r="Q55" s="137">
        <v>-0.70973184530843669</v>
      </c>
      <c r="R55" s="137">
        <v>1.5334719807858166</v>
      </c>
      <c r="S55" s="137">
        <v>-0.14412073160952055</v>
      </c>
      <c r="T55" s="136">
        <v>1.4336235643064299E-4</v>
      </c>
      <c r="V55" s="69" t="s">
        <v>320</v>
      </c>
      <c r="W55" s="74">
        <v>-426.98605261533521</v>
      </c>
      <c r="X55" s="106">
        <v>-211.62313004499993</v>
      </c>
      <c r="Y55" s="101">
        <v>-114.97955787440878</v>
      </c>
      <c r="Z55" s="75">
        <v>-27.689107815110219</v>
      </c>
      <c r="AA55" s="75">
        <v>29.503386352129837</v>
      </c>
      <c r="AB55" s="75">
        <v>1.4797814981500323</v>
      </c>
      <c r="AC55" s="75">
        <v>2.1138424070679775</v>
      </c>
      <c r="AD55" s="76">
        <v>-120.38746031664959</v>
      </c>
      <c r="AE55" s="103">
        <v>-145.43283583860102</v>
      </c>
      <c r="AF55" s="101">
        <v>44.957676166144665</v>
      </c>
      <c r="AG55" s="75">
        <v>-74.908372073899955</v>
      </c>
      <c r="AH55" s="75">
        <v>-81.834748923600273</v>
      </c>
      <c r="AI55" s="75">
        <v>28.561088142310837</v>
      </c>
      <c r="AJ55" s="75">
        <v>-37.458754862259866</v>
      </c>
      <c r="AK55" s="75">
        <v>9.5807658526200612</v>
      </c>
      <c r="AL55" s="75">
        <v>-12.189860474029956</v>
      </c>
      <c r="AM55" s="75">
        <v>228.92522762569934</v>
      </c>
      <c r="AN55" s="75">
        <v>-15.717669120700521</v>
      </c>
      <c r="AO55" s="101">
        <v>9.1794976498931646E-2</v>
      </c>
      <c r="AQ55" s="69" t="s">
        <v>320</v>
      </c>
      <c r="AR55" s="134">
        <v>0.87791553789955401</v>
      </c>
      <c r="AS55" s="135">
        <v>1.4350954093854895</v>
      </c>
      <c r="AT55" s="136">
        <v>0.71829390180300212</v>
      </c>
      <c r="AU55" s="137">
        <v>0.11136282114549978</v>
      </c>
      <c r="AV55" s="137">
        <v>7.4678247642889994</v>
      </c>
      <c r="AW55" s="137">
        <v>-0.84150831715593677</v>
      </c>
      <c r="AX55" s="137">
        <v>0.81166974433626304</v>
      </c>
      <c r="AY55" s="138">
        <v>-0.67113462590453477</v>
      </c>
      <c r="AZ55" s="139">
        <v>-3.5407484848981152</v>
      </c>
      <c r="BA55" s="136">
        <v>1.1963740524637778</v>
      </c>
      <c r="BB55" s="137">
        <v>-0.13724277604290069</v>
      </c>
      <c r="BC55" s="137">
        <v>-1.6389582892145205</v>
      </c>
      <c r="BD55" s="137">
        <v>0.64445634961636244</v>
      </c>
      <c r="BE55" s="137">
        <v>-0.29005676557671833</v>
      </c>
      <c r="BF55" s="137">
        <v>-0.12542760536500275</v>
      </c>
      <c r="BG55" s="137">
        <v>1.6433571972466199</v>
      </c>
      <c r="BH55" s="137">
        <v>6.8914693846014563</v>
      </c>
      <c r="BI55" s="137">
        <v>1.9327913436566924</v>
      </c>
      <c r="BJ55" s="136">
        <v>1.3591774254415823</v>
      </c>
      <c r="BL55" s="69" t="s">
        <v>320</v>
      </c>
      <c r="BM55" s="74">
        <v>1650.6322835129977</v>
      </c>
      <c r="BN55" s="106">
        <v>82.206651493150275</v>
      </c>
      <c r="BO55" s="101">
        <v>144.67272657372814</v>
      </c>
      <c r="BP55" s="75">
        <v>6.6931048190199363</v>
      </c>
      <c r="BQ55" s="75">
        <v>208.62829277261972</v>
      </c>
      <c r="BR55" s="75">
        <v>-12.619518570850005</v>
      </c>
      <c r="BS55" s="75">
        <v>4.3762358714269567</v>
      </c>
      <c r="BT55" s="76">
        <v>-62.405388318489713</v>
      </c>
      <c r="BU55" s="103">
        <v>-462.65926817220134</v>
      </c>
      <c r="BV55" s="101">
        <v>1027.7991293212108</v>
      </c>
      <c r="BW55" s="75">
        <v>-44.219472518001567</v>
      </c>
      <c r="BX55" s="75">
        <v>-188.72121863710163</v>
      </c>
      <c r="BY55" s="75">
        <v>60.385446000371303</v>
      </c>
      <c r="BZ55" s="75">
        <v>-5.4316830394698172</v>
      </c>
      <c r="CA55" s="75">
        <v>-5.5070142153599591</v>
      </c>
      <c r="CB55" s="75">
        <v>27.571735032480092</v>
      </c>
      <c r="CC55" s="75">
        <v>977.22783988389892</v>
      </c>
      <c r="CD55" s="75">
        <v>206.4934968143989</v>
      </c>
      <c r="CE55" s="101">
        <v>858.61304429709708</v>
      </c>
    </row>
    <row r="56" spans="1:83" ht="12.75" customHeight="1">
      <c r="A56" s="69" t="s">
        <v>321</v>
      </c>
      <c r="B56" s="134">
        <v>-1.0030042565725594</v>
      </c>
      <c r="C56" s="135">
        <v>-33.452815297597468</v>
      </c>
      <c r="D56" s="136">
        <v>-0.87449099750135373</v>
      </c>
      <c r="E56" s="137">
        <v>-1.3078250272826164</v>
      </c>
      <c r="F56" s="137">
        <v>-0.83497122991164074</v>
      </c>
      <c r="G56" s="137">
        <v>-2.9517029988869958</v>
      </c>
      <c r="H56" s="137">
        <v>-1.1444380660827203</v>
      </c>
      <c r="I56" s="138">
        <v>-0.25472305517969529</v>
      </c>
      <c r="J56" s="139">
        <v>-0.26322916011694009</v>
      </c>
      <c r="K56" s="136">
        <v>9.3518009676563096E-2</v>
      </c>
      <c r="L56" s="137">
        <v>-0.45614749841231816</v>
      </c>
      <c r="M56" s="137">
        <v>2.5580047326180244</v>
      </c>
      <c r="N56" s="137">
        <v>-1.6386177417364034</v>
      </c>
      <c r="O56" s="137">
        <v>3.388673245190188</v>
      </c>
      <c r="P56" s="137">
        <v>0.15062642592833519</v>
      </c>
      <c r="Q56" s="137">
        <v>-2.3988144766035169</v>
      </c>
      <c r="R56" s="137">
        <v>1.9465733829549858</v>
      </c>
      <c r="S56" s="137">
        <v>-2.1224868192751933</v>
      </c>
      <c r="T56" s="136">
        <v>0.26655685375425175</v>
      </c>
      <c r="V56" s="69" t="s">
        <v>321</v>
      </c>
      <c r="W56" s="74">
        <v>-1902.3765120281896</v>
      </c>
      <c r="X56" s="106">
        <v>-1943.7799497976903</v>
      </c>
      <c r="Y56" s="101">
        <v>-177.39778405604011</v>
      </c>
      <c r="Z56" s="75">
        <v>-78.69015840937027</v>
      </c>
      <c r="AA56" s="75">
        <v>-25.068540835939984</v>
      </c>
      <c r="AB56" s="75">
        <v>-43.892158910550052</v>
      </c>
      <c r="AC56" s="75">
        <v>-6.2204881473060141</v>
      </c>
      <c r="AD56" s="76">
        <v>-23.526437752871061</v>
      </c>
      <c r="AE56" s="103">
        <v>-33.177531813498717</v>
      </c>
      <c r="AF56" s="101">
        <v>81.302044531767024</v>
      </c>
      <c r="AG56" s="75">
        <v>-146.76851967849871</v>
      </c>
      <c r="AH56" s="75">
        <v>289.71921138290054</v>
      </c>
      <c r="AI56" s="75">
        <v>-154.52767927687091</v>
      </c>
      <c r="AJ56" s="75">
        <v>63.273168375339992</v>
      </c>
      <c r="AK56" s="75">
        <v>6.6050965579297554</v>
      </c>
      <c r="AL56" s="75">
        <v>-40.907956658140165</v>
      </c>
      <c r="AM56" s="75">
        <v>295.05150047260031</v>
      </c>
      <c r="AN56" s="75">
        <v>-231.14277664349902</v>
      </c>
      <c r="AO56" s="101">
        <v>170.67670910729794</v>
      </c>
      <c r="AQ56" s="69" t="s">
        <v>321</v>
      </c>
      <c r="AR56" s="134">
        <v>-0.11859247329568667</v>
      </c>
      <c r="AS56" s="135">
        <v>-32.45572144997714</v>
      </c>
      <c r="AT56" s="136">
        <v>0.27499644457362749</v>
      </c>
      <c r="AU56" s="137">
        <v>8.7435541401270633E-2</v>
      </c>
      <c r="AV56" s="137">
        <v>6.163491198328841</v>
      </c>
      <c r="AW56" s="137">
        <v>-1.1731108574303817</v>
      </c>
      <c r="AX56" s="137">
        <v>-1.88710245612288</v>
      </c>
      <c r="AY56" s="138">
        <v>-1.0252044764986978</v>
      </c>
      <c r="AZ56" s="139">
        <v>-2.274053550353361</v>
      </c>
      <c r="BA56" s="136">
        <v>1.1028969791043064</v>
      </c>
      <c r="BB56" s="137">
        <v>-0.44274271061296444</v>
      </c>
      <c r="BC56" s="137">
        <v>0.62763259689697648</v>
      </c>
      <c r="BD56" s="137">
        <v>-0.20718672652196846</v>
      </c>
      <c r="BE56" s="137">
        <v>2.5634502614750199</v>
      </c>
      <c r="BF56" s="137">
        <v>1.4116220549068137</v>
      </c>
      <c r="BG56" s="137">
        <v>-2.4005117366933115</v>
      </c>
      <c r="BH56" s="137">
        <v>7.3728959817572992</v>
      </c>
      <c r="BI56" s="137">
        <v>-0.84659517666051398</v>
      </c>
      <c r="BJ56" s="136">
        <v>1.4589403703449966</v>
      </c>
      <c r="BL56" s="69" t="s">
        <v>321</v>
      </c>
      <c r="BM56" s="74">
        <v>-222.94009773270227</v>
      </c>
      <c r="BN56" s="106">
        <v>-1858.0047191358999</v>
      </c>
      <c r="BO56" s="101">
        <v>55.145833044065512</v>
      </c>
      <c r="BP56" s="75">
        <v>5.1875457195901618</v>
      </c>
      <c r="BQ56" s="75">
        <v>172.84931971801007</v>
      </c>
      <c r="BR56" s="75">
        <v>-17.130345983740199</v>
      </c>
      <c r="BS56" s="75">
        <v>-10.334813868453011</v>
      </c>
      <c r="BT56" s="76">
        <v>-95.425872541340141</v>
      </c>
      <c r="BU56" s="103">
        <v>-292.52041541969993</v>
      </c>
      <c r="BV56" s="101">
        <v>949.25635395941208</v>
      </c>
      <c r="BW56" s="75">
        <v>-142.43625844849885</v>
      </c>
      <c r="BX56" s="75">
        <v>72.449225895799827</v>
      </c>
      <c r="BY56" s="75">
        <v>-19.258209881691073</v>
      </c>
      <c r="BZ56" s="75">
        <v>48.24975623913997</v>
      </c>
      <c r="CA56" s="75">
        <v>61.131123211619524</v>
      </c>
      <c r="CB56" s="75">
        <v>-40.937612617959985</v>
      </c>
      <c r="CC56" s="75">
        <v>1061.0677625011995</v>
      </c>
      <c r="CD56" s="75">
        <v>-91.009432940199986</v>
      </c>
      <c r="CE56" s="101">
        <v>923.1828498193936</v>
      </c>
    </row>
    <row r="57" spans="1:83" s="232" customFormat="1" ht="12.75" customHeight="1">
      <c r="A57" s="95" t="s">
        <v>322</v>
      </c>
      <c r="B57" s="140">
        <v>0.63315526486196205</v>
      </c>
      <c r="C57" s="141">
        <v>53.925102175036585</v>
      </c>
      <c r="D57" s="142">
        <v>-0.66657290103246947</v>
      </c>
      <c r="E57" s="143">
        <v>-0.89934349868010521</v>
      </c>
      <c r="F57" s="143">
        <v>1.2679592242678117</v>
      </c>
      <c r="G57" s="143">
        <v>-2.2934601972585233</v>
      </c>
      <c r="H57" s="143">
        <v>-0.61702598777136908</v>
      </c>
      <c r="I57" s="144">
        <v>-0.88976738806973987</v>
      </c>
      <c r="J57" s="145">
        <v>-1.236741293794752</v>
      </c>
      <c r="K57" s="142">
        <v>-0.49612147195856604</v>
      </c>
      <c r="L57" s="143">
        <v>-0.61135932989699882</v>
      </c>
      <c r="M57" s="143">
        <v>-0.98401679773760797</v>
      </c>
      <c r="N57" s="143">
        <v>-0.34339946323976855</v>
      </c>
      <c r="O57" s="143">
        <v>9.5004155625622033E-2</v>
      </c>
      <c r="P57" s="143">
        <v>0.6452864732030994</v>
      </c>
      <c r="Q57" s="143">
        <v>-2.0041900937944335</v>
      </c>
      <c r="R57" s="143">
        <v>-1.0399730201051449</v>
      </c>
      <c r="S57" s="143">
        <v>0.69551145651367552</v>
      </c>
      <c r="T57" s="142">
        <v>-0.27268796922210736</v>
      </c>
      <c r="U57" s="234"/>
      <c r="V57" s="95" t="s">
        <v>322</v>
      </c>
      <c r="W57" s="92">
        <v>1188.846919862699</v>
      </c>
      <c r="X57" s="108">
        <v>2085.1393742837599</v>
      </c>
      <c r="Y57" s="100">
        <v>-134.03738050691754</v>
      </c>
      <c r="Z57" s="93">
        <v>-53.4046526992297</v>
      </c>
      <c r="AA57" s="93">
        <v>37.750384020579986</v>
      </c>
      <c r="AB57" s="93">
        <v>-33.097364478809823</v>
      </c>
      <c r="AC57" s="93">
        <v>-3.3154061382319924</v>
      </c>
      <c r="AD57" s="94">
        <v>-81.970341211228515</v>
      </c>
      <c r="AE57" s="102">
        <v>-155.46915604110109</v>
      </c>
      <c r="AF57" s="100">
        <v>-431.71803249936784</v>
      </c>
      <c r="AG57" s="93">
        <v>-195.811685339002</v>
      </c>
      <c r="AH57" s="93">
        <v>-114.3004725630999</v>
      </c>
      <c r="AI57" s="93">
        <v>-31.853185058769668</v>
      </c>
      <c r="AJ57" s="93">
        <v>1.8340258513899244</v>
      </c>
      <c r="AK57" s="93">
        <v>28.338981060700462</v>
      </c>
      <c r="AL57" s="93">
        <v>-33.358393712879888</v>
      </c>
      <c r="AM57" s="93">
        <v>-160.70217416369996</v>
      </c>
      <c r="AN57" s="93">
        <v>74.134871426000245</v>
      </c>
      <c r="AO57" s="100">
        <v>-175.06788537369721</v>
      </c>
      <c r="AP57" s="234"/>
      <c r="AQ57" s="95" t="s">
        <v>322</v>
      </c>
      <c r="AR57" s="140">
        <v>-0.21670822813945056</v>
      </c>
      <c r="AS57" s="141">
        <v>-1.7382826268680818</v>
      </c>
      <c r="AT57" s="142">
        <v>-1.3955587945692738</v>
      </c>
      <c r="AU57" s="143">
        <v>-0.99881899695191123</v>
      </c>
      <c r="AV57" s="143">
        <v>2.5312554773369023</v>
      </c>
      <c r="AW57" s="143">
        <v>-2.7923378563626144</v>
      </c>
      <c r="AX57" s="143">
        <v>-0.88516096461412896</v>
      </c>
      <c r="AY57" s="144">
        <v>-2.6909000527644666</v>
      </c>
      <c r="AZ57" s="145">
        <v>-3.3010418843748335</v>
      </c>
      <c r="BA57" s="142">
        <v>0.1075191667442299</v>
      </c>
      <c r="BB57" s="143">
        <v>-1.1999893020031571</v>
      </c>
      <c r="BC57" s="143">
        <v>6.1429883325025969E-3</v>
      </c>
      <c r="BD57" s="143">
        <v>-1.2622588037766169</v>
      </c>
      <c r="BE57" s="143">
        <v>1.7887283589571368</v>
      </c>
      <c r="BF57" s="143">
        <v>0.70952652828768503</v>
      </c>
      <c r="BG57" s="143">
        <v>-5.2672596594508398</v>
      </c>
      <c r="BH57" s="143">
        <v>4.8381950683485941</v>
      </c>
      <c r="BI57" s="143">
        <v>-0.76748859877590059</v>
      </c>
      <c r="BJ57" s="142">
        <v>0.48409516933425323</v>
      </c>
      <c r="BK57" s="234"/>
      <c r="BL57" s="95" t="s">
        <v>322</v>
      </c>
      <c r="BM57" s="92">
        <v>-410.36884187566466</v>
      </c>
      <c r="BN57" s="108">
        <v>-105.29060049240979</v>
      </c>
      <c r="BO57" s="100">
        <v>-282.69970740530698</v>
      </c>
      <c r="BP57" s="93">
        <v>-59.371284567620023</v>
      </c>
      <c r="BQ57" s="93">
        <v>74.433398663609751</v>
      </c>
      <c r="BR57" s="93">
        <v>-40.50357004977991</v>
      </c>
      <c r="BS57" s="93">
        <v>-4.7690167019890168</v>
      </c>
      <c r="BT57" s="94">
        <v>-252.48923474952971</v>
      </c>
      <c r="BU57" s="102">
        <v>-423.82837626100081</v>
      </c>
      <c r="BV57" s="100">
        <v>92.997519728858606</v>
      </c>
      <c r="BW57" s="93">
        <v>-386.63324507400102</v>
      </c>
      <c r="BX57" s="93">
        <v>0.70648644009997952</v>
      </c>
      <c r="BY57" s="93">
        <v>-118.17470911909004</v>
      </c>
      <c r="BZ57" s="93">
        <v>33.956268278750031</v>
      </c>
      <c r="CA57" s="93">
        <v>31.140328785359998</v>
      </c>
      <c r="CB57" s="93">
        <v>-90.689781055280037</v>
      </c>
      <c r="CC57" s="93">
        <v>705.70521038019979</v>
      </c>
      <c r="CD57" s="93">
        <v>-83.013038907200098</v>
      </c>
      <c r="CE57" s="100">
        <v>308.45232255419978</v>
      </c>
    </row>
    <row r="58" spans="1:83" ht="12.75" customHeight="1">
      <c r="A58" s="69" t="s">
        <v>323</v>
      </c>
      <c r="B58" s="134">
        <v>7.6300113952010307E-2</v>
      </c>
      <c r="C58" s="135">
        <v>1.332404164404255</v>
      </c>
      <c r="D58" s="136">
        <v>0.25742140355999865</v>
      </c>
      <c r="E58" s="137">
        <v>1.3867527821262771</v>
      </c>
      <c r="F58" s="137">
        <v>-0.63939649569019208</v>
      </c>
      <c r="G58" s="137">
        <v>3.0884282874150015</v>
      </c>
      <c r="H58" s="137">
        <v>4.0976761410431495</v>
      </c>
      <c r="I58" s="138">
        <v>-0.83609511286437677</v>
      </c>
      <c r="J58" s="139">
        <v>-0.84382902130352155</v>
      </c>
      <c r="K58" s="136">
        <v>0.26323521052484811</v>
      </c>
      <c r="L58" s="137">
        <v>-0.10742429548967758</v>
      </c>
      <c r="M58" s="137">
        <v>1.1251219493090936</v>
      </c>
      <c r="N58" s="137">
        <v>0.97648803426322317</v>
      </c>
      <c r="O58" s="137">
        <v>0.30590301795474506</v>
      </c>
      <c r="P58" s="137">
        <v>1.0750574571264382</v>
      </c>
      <c r="Q58" s="137">
        <v>1.0448802874449159</v>
      </c>
      <c r="R58" s="137">
        <v>-0.35491124818594066</v>
      </c>
      <c r="S58" s="137">
        <v>0.24459920306130201</v>
      </c>
      <c r="T58" s="136">
        <v>-0.17135520454820696</v>
      </c>
      <c r="V58" s="69" t="s">
        <v>323</v>
      </c>
      <c r="W58" s="74">
        <v>144.17235442306264</v>
      </c>
      <c r="X58" s="106">
        <v>79.302986806050285</v>
      </c>
      <c r="Y58" s="101">
        <v>51.418375467543228</v>
      </c>
      <c r="Z58" s="75">
        <v>81.607311954910074</v>
      </c>
      <c r="AA58" s="75">
        <v>-19.277841099079978</v>
      </c>
      <c r="AB58" s="75">
        <v>43.547513264419877</v>
      </c>
      <c r="AC58" s="75">
        <v>21.881792785777066</v>
      </c>
      <c r="AD58" s="76">
        <v>-76.340401438481422</v>
      </c>
      <c r="AE58" s="103">
        <v>-104.76476618679953</v>
      </c>
      <c r="AF58" s="101">
        <v>227.92719992688217</v>
      </c>
      <c r="AG58" s="75">
        <v>-34.196473828698799</v>
      </c>
      <c r="AH58" s="75">
        <v>129.40480873700108</v>
      </c>
      <c r="AI58" s="75">
        <v>90.266425955129307</v>
      </c>
      <c r="AJ58" s="75">
        <v>5.9109735243100658</v>
      </c>
      <c r="AK58" s="75">
        <v>47.517850411149993</v>
      </c>
      <c r="AL58" s="75">
        <v>17.042773077080028</v>
      </c>
      <c r="AM58" s="75">
        <v>-54.272427668400269</v>
      </c>
      <c r="AN58" s="75">
        <v>26.253269719300079</v>
      </c>
      <c r="AO58" s="101">
        <v>-109.71144159059622</v>
      </c>
      <c r="AQ58" s="69" t="s">
        <v>323</v>
      </c>
      <c r="AR58" s="134">
        <v>-0.5241296195321099</v>
      </c>
      <c r="AS58" s="135">
        <v>0.15010092918197326</v>
      </c>
      <c r="AT58" s="136">
        <v>-1.8381441642512097</v>
      </c>
      <c r="AU58" s="137">
        <v>-1.2933380115857762</v>
      </c>
      <c r="AV58" s="137">
        <v>0.77056076186232669</v>
      </c>
      <c r="AW58" s="137">
        <v>-2.151568441000129</v>
      </c>
      <c r="AX58" s="137">
        <v>2.670672366875082</v>
      </c>
      <c r="AY58" s="138">
        <v>-3.2301130982062554</v>
      </c>
      <c r="AZ58" s="139">
        <v>-3.4420559376334037</v>
      </c>
      <c r="BA58" s="136">
        <v>-8.922662048482799E-2</v>
      </c>
      <c r="BB58" s="137">
        <v>-1.4005486278947932</v>
      </c>
      <c r="BC58" s="137">
        <v>1.9547014200499424</v>
      </c>
      <c r="BD58" s="137">
        <v>-0.71851456399603109</v>
      </c>
      <c r="BE58" s="137">
        <v>1.7619683733855807</v>
      </c>
      <c r="BF58" s="137">
        <v>2.103590637081143</v>
      </c>
      <c r="BG58" s="137">
        <v>-4.041467692039669</v>
      </c>
      <c r="BH58" s="137">
        <v>2.0698728032159552</v>
      </c>
      <c r="BI58" s="137">
        <v>-1.3430551018793313</v>
      </c>
      <c r="BJ58" s="136">
        <v>-0.17805833009234551</v>
      </c>
      <c r="BL58" s="69" t="s">
        <v>323</v>
      </c>
      <c r="BM58" s="74">
        <v>-996.34329035776318</v>
      </c>
      <c r="BN58" s="106">
        <v>9.0392812471200159</v>
      </c>
      <c r="BO58" s="101">
        <v>-374.99634696982321</v>
      </c>
      <c r="BP58" s="75">
        <v>-78.176606968800115</v>
      </c>
      <c r="BQ58" s="75">
        <v>22.90738843768986</v>
      </c>
      <c r="BR58" s="75">
        <v>-31.962228626789965</v>
      </c>
      <c r="BS58" s="75">
        <v>14.459740907307037</v>
      </c>
      <c r="BT58" s="76">
        <v>-302.22464071923059</v>
      </c>
      <c r="BU58" s="103">
        <v>-438.84428988000036</v>
      </c>
      <c r="BV58" s="101">
        <v>-77.53111187457398</v>
      </c>
      <c r="BW58" s="75">
        <v>-451.68505092009946</v>
      </c>
      <c r="BX58" s="75">
        <v>222.98879863320144</v>
      </c>
      <c r="BY58" s="75">
        <v>-67.553350238200437</v>
      </c>
      <c r="BZ58" s="75">
        <v>33.559412888780116</v>
      </c>
      <c r="CA58" s="75">
        <v>92.042693882400272</v>
      </c>
      <c r="CB58" s="75">
        <v>-69.413437767969981</v>
      </c>
      <c r="CC58" s="75">
        <v>309.00212626619941</v>
      </c>
      <c r="CD58" s="75">
        <v>-146.47230461889922</v>
      </c>
      <c r="CE58" s="101">
        <v>-114.01082288049656</v>
      </c>
    </row>
    <row r="59" spans="1:83" ht="12.75" customHeight="1">
      <c r="A59" s="69" t="s">
        <v>324</v>
      </c>
      <c r="B59" s="134">
        <v>0.11072972662977687</v>
      </c>
      <c r="C59" s="135">
        <v>5.2791142837285587</v>
      </c>
      <c r="D59" s="136">
        <v>-0.19200011488446078</v>
      </c>
      <c r="E59" s="137">
        <v>-1.0158797601256708</v>
      </c>
      <c r="F59" s="137">
        <v>4.1795642863178939</v>
      </c>
      <c r="G59" s="137">
        <v>-0.88267643734124546</v>
      </c>
      <c r="H59" s="137">
        <v>0.6279939749292085</v>
      </c>
      <c r="I59" s="138">
        <v>-1.0349539185017242</v>
      </c>
      <c r="J59" s="139">
        <v>-0.77802525188095384</v>
      </c>
      <c r="K59" s="136">
        <v>-0.27453192707045382</v>
      </c>
      <c r="L59" s="137">
        <v>-0.68315461329366833</v>
      </c>
      <c r="M59" s="137">
        <v>-4.3112536569556159E-2</v>
      </c>
      <c r="N59" s="137">
        <v>-1.7111529016570537</v>
      </c>
      <c r="O59" s="137">
        <v>-1.1908634067097523</v>
      </c>
      <c r="P59" s="137">
        <v>-1.9846328498713706</v>
      </c>
      <c r="Q59" s="137">
        <v>0.50592366696702307</v>
      </c>
      <c r="R59" s="137">
        <v>0.22084536278181854</v>
      </c>
      <c r="S59" s="137">
        <v>1.9833306840333798</v>
      </c>
      <c r="T59" s="136">
        <v>0.41235272400319545</v>
      </c>
      <c r="V59" s="69" t="s">
        <v>324</v>
      </c>
      <c r="W59" s="74">
        <v>209.3882334077789</v>
      </c>
      <c r="X59" s="106">
        <v>318.39260601306978</v>
      </c>
      <c r="Y59" s="101">
        <v>-38.4495902858107</v>
      </c>
      <c r="Z59" s="75">
        <v>-60.611292970020259</v>
      </c>
      <c r="AA59" s="75">
        <v>125.20837372196002</v>
      </c>
      <c r="AB59" s="75">
        <v>-12.830314152849951</v>
      </c>
      <c r="AC59" s="75">
        <v>3.4909351536789472</v>
      </c>
      <c r="AD59" s="76">
        <v>-93.707292038579908</v>
      </c>
      <c r="AE59" s="103">
        <v>-95.779867267900045</v>
      </c>
      <c r="AF59" s="101">
        <v>-238.33440915179381</v>
      </c>
      <c r="AG59" s="75">
        <v>-217.23561550020167</v>
      </c>
      <c r="AH59" s="75">
        <v>-5.0143362356011494</v>
      </c>
      <c r="AI59" s="75">
        <v>-159.72334661366949</v>
      </c>
      <c r="AJ59" s="75">
        <v>-23.081482244090012</v>
      </c>
      <c r="AK59" s="75">
        <v>-88.664400603500326</v>
      </c>
      <c r="AL59" s="75">
        <v>8.3382139653899685</v>
      </c>
      <c r="AM59" s="75">
        <v>33.651441132200489</v>
      </c>
      <c r="AN59" s="75">
        <v>213.39511694769863</v>
      </c>
      <c r="AO59" s="101">
        <v>263.55949410019821</v>
      </c>
      <c r="AQ59" s="69" t="s">
        <v>324</v>
      </c>
      <c r="AR59" s="134">
        <v>-0.18978916176636274</v>
      </c>
      <c r="AS59" s="135">
        <v>9.2772373390468399</v>
      </c>
      <c r="AT59" s="136">
        <v>-1.4713045217253251</v>
      </c>
      <c r="AU59" s="137">
        <v>-1.8464542933612327</v>
      </c>
      <c r="AV59" s="137">
        <v>3.9506855209043179</v>
      </c>
      <c r="AW59" s="137">
        <v>-3.1117666965202462</v>
      </c>
      <c r="AX59" s="137">
        <v>2.9136419603360109</v>
      </c>
      <c r="AY59" s="138">
        <v>-2.9833471006261991</v>
      </c>
      <c r="AZ59" s="139">
        <v>-3.0878277868569115</v>
      </c>
      <c r="BA59" s="136">
        <v>-0.41503836023945029</v>
      </c>
      <c r="BB59" s="137">
        <v>-1.8461535395043138</v>
      </c>
      <c r="BC59" s="137">
        <v>2.6470919128263715</v>
      </c>
      <c r="BD59" s="137">
        <v>-2.7129141876704232</v>
      </c>
      <c r="BE59" s="137">
        <v>2.5673088263398425</v>
      </c>
      <c r="BF59" s="137">
        <v>-0.14144475671236112</v>
      </c>
      <c r="BG59" s="137">
        <v>-2.8666041236555917</v>
      </c>
      <c r="BH59" s="137">
        <v>0.75031158538290121</v>
      </c>
      <c r="BI59" s="137">
        <v>0.75885275396536667</v>
      </c>
      <c r="BJ59" s="136">
        <v>0.23341646854861953</v>
      </c>
      <c r="BL59" s="69" t="s">
        <v>324</v>
      </c>
      <c r="BM59" s="74">
        <v>-359.96900433464907</v>
      </c>
      <c r="BN59" s="106">
        <v>539.05501730518972</v>
      </c>
      <c r="BO59" s="101">
        <v>-298.46637938122512</v>
      </c>
      <c r="BP59" s="75">
        <v>-111.09879212371015</v>
      </c>
      <c r="BQ59" s="75">
        <v>118.61237580752004</v>
      </c>
      <c r="BR59" s="75">
        <v>-46.272324277789949</v>
      </c>
      <c r="BS59" s="75">
        <v>15.836833653918006</v>
      </c>
      <c r="BT59" s="76">
        <v>-275.54447244116091</v>
      </c>
      <c r="BU59" s="103">
        <v>-389.19132130929938</v>
      </c>
      <c r="BV59" s="101">
        <v>-360.82319719251245</v>
      </c>
      <c r="BW59" s="75">
        <v>-594.01229434640118</v>
      </c>
      <c r="BX59" s="75">
        <v>299.80921132120056</v>
      </c>
      <c r="BY59" s="75">
        <v>-255.83778499418077</v>
      </c>
      <c r="BZ59" s="75">
        <v>47.936685506949971</v>
      </c>
      <c r="CA59" s="75">
        <v>-6.2024725737201152</v>
      </c>
      <c r="CB59" s="75">
        <v>-48.885363328550056</v>
      </c>
      <c r="CC59" s="75">
        <v>113.72833977270056</v>
      </c>
      <c r="CD59" s="75">
        <v>82.64048144949993</v>
      </c>
      <c r="CE59" s="101">
        <v>149.45687624320271</v>
      </c>
    </row>
    <row r="60" spans="1:83" ht="12.75" customHeight="1">
      <c r="A60" s="69" t="s">
        <v>325</v>
      </c>
      <c r="B60" s="134">
        <v>-0.14917134238591201</v>
      </c>
      <c r="C60" s="135">
        <v>-1.5338157846409239</v>
      </c>
      <c r="D60" s="136">
        <v>0.58563965106648297</v>
      </c>
      <c r="E60" s="137">
        <v>1.383824378632692</v>
      </c>
      <c r="F60" s="137">
        <v>-2.3407790754036539</v>
      </c>
      <c r="G60" s="137">
        <v>1.7310058189083488</v>
      </c>
      <c r="H60" s="137">
        <v>1.2077548313432995</v>
      </c>
      <c r="I60" s="138">
        <v>0.85583510283713249</v>
      </c>
      <c r="J60" s="139">
        <v>0.4910972518419765</v>
      </c>
      <c r="K60" s="136">
        <v>5.6120012505767036E-2</v>
      </c>
      <c r="L60" s="137">
        <v>0.29661681705648313</v>
      </c>
      <c r="M60" s="137">
        <v>-0.19065044791820585</v>
      </c>
      <c r="N60" s="137">
        <v>0.30676962173066258</v>
      </c>
      <c r="O60" s="137">
        <v>0.65260221188796486</v>
      </c>
      <c r="P60" s="137">
        <v>2.0500280390893577</v>
      </c>
      <c r="Q60" s="137">
        <v>0.68853803020429982</v>
      </c>
      <c r="R60" s="137">
        <v>-0.22666859434616882</v>
      </c>
      <c r="S60" s="137">
        <v>-1.185898749554648</v>
      </c>
      <c r="T60" s="136">
        <v>-0.63981389709730774</v>
      </c>
      <c r="V60" s="69" t="s">
        <v>325</v>
      </c>
      <c r="W60" s="74">
        <v>-282.39309292382677</v>
      </c>
      <c r="X60" s="106">
        <v>-97.39066587168054</v>
      </c>
      <c r="Y60" s="101">
        <v>117.05394460508251</v>
      </c>
      <c r="Z60" s="75">
        <v>81.72552996218019</v>
      </c>
      <c r="AA60" s="75">
        <v>-73.054223419029768</v>
      </c>
      <c r="AB60" s="75">
        <v>24.939276545770099</v>
      </c>
      <c r="AC60" s="75">
        <v>6.7559107414390382</v>
      </c>
      <c r="AD60" s="76">
        <v>76.687450774721583</v>
      </c>
      <c r="AE60" s="103">
        <v>59.98682942510095</v>
      </c>
      <c r="AF60" s="101">
        <v>48.586736753088189</v>
      </c>
      <c r="AG60" s="75">
        <v>93.676511681202101</v>
      </c>
      <c r="AH60" s="75">
        <v>-22.164627177799048</v>
      </c>
      <c r="AI60" s="75">
        <v>28.14467090935068</v>
      </c>
      <c r="AJ60" s="75">
        <v>12.498197705419898</v>
      </c>
      <c r="AK60" s="75">
        <v>89.768316188239623</v>
      </c>
      <c r="AL60" s="75">
        <v>11.405324105649925</v>
      </c>
      <c r="AM60" s="75">
        <v>-34.615036691300702</v>
      </c>
      <c r="AN60" s="75">
        <v>-130.1266199676993</v>
      </c>
      <c r="AO60" s="101">
        <v>-410.62993783540151</v>
      </c>
      <c r="AQ60" s="69" t="s">
        <v>325</v>
      </c>
      <c r="AR60" s="134">
        <v>0.67105759975014667</v>
      </c>
      <c r="AS60" s="135">
        <v>61.691476964669143</v>
      </c>
      <c r="AT60" s="136">
        <v>-1.996500802246004E-2</v>
      </c>
      <c r="AU60" s="137">
        <v>0.83050497988195193</v>
      </c>
      <c r="AV60" s="137">
        <v>2.3722081106414716</v>
      </c>
      <c r="AW60" s="137">
        <v>1.5632188359472998</v>
      </c>
      <c r="AX60" s="137">
        <v>5.3623937850352243</v>
      </c>
      <c r="AY60" s="138">
        <v>-1.9031692852847226</v>
      </c>
      <c r="AZ60" s="139">
        <v>-2.3548643018244553</v>
      </c>
      <c r="BA60" s="136">
        <v>-0.45224634520905083</v>
      </c>
      <c r="BB60" s="137">
        <v>-1.1039006410615393</v>
      </c>
      <c r="BC60" s="137">
        <v>-0.1039508915724574</v>
      </c>
      <c r="BD60" s="137">
        <v>-0.78877421502437928</v>
      </c>
      <c r="BE60" s="137">
        <v>-0.14702567312688819</v>
      </c>
      <c r="BF60" s="137">
        <v>1.7524175952851051</v>
      </c>
      <c r="BG60" s="137">
        <v>0.20595110859311649</v>
      </c>
      <c r="BH60" s="137">
        <v>-1.3974291291680263</v>
      </c>
      <c r="BI60" s="137">
        <v>1.7230123074865711</v>
      </c>
      <c r="BJ60" s="136">
        <v>-0.67265470608565137</v>
      </c>
      <c r="BL60" s="69" t="s">
        <v>325</v>
      </c>
      <c r="BM60" s="74">
        <v>1260.0144147697138</v>
      </c>
      <c r="BN60" s="106">
        <v>2385.4443012311995</v>
      </c>
      <c r="BO60" s="101">
        <v>-4.0146507201025088</v>
      </c>
      <c r="BP60" s="75">
        <v>49.316896247840305</v>
      </c>
      <c r="BQ60" s="75">
        <v>70.626693224430255</v>
      </c>
      <c r="BR60" s="75">
        <v>22.559111178530202</v>
      </c>
      <c r="BS60" s="75">
        <v>28.813232542663059</v>
      </c>
      <c r="BT60" s="76">
        <v>-175.33058391356826</v>
      </c>
      <c r="BU60" s="103">
        <v>-296.02696007069972</v>
      </c>
      <c r="BV60" s="101">
        <v>-393.53850497119129</v>
      </c>
      <c r="BW60" s="75">
        <v>-353.56726298670037</v>
      </c>
      <c r="BX60" s="75">
        <v>-12.074627239499023</v>
      </c>
      <c r="BY60" s="75">
        <v>-73.165434807959173</v>
      </c>
      <c r="BZ60" s="75">
        <v>-2.8382851629701236</v>
      </c>
      <c r="CA60" s="75">
        <v>76.960747056589753</v>
      </c>
      <c r="CB60" s="75">
        <v>3.4279174352400332</v>
      </c>
      <c r="CC60" s="75">
        <v>-215.93819739120045</v>
      </c>
      <c r="CD60" s="75">
        <v>183.65663812529965</v>
      </c>
      <c r="CE60" s="101">
        <v>-431.84977069949673</v>
      </c>
    </row>
    <row r="61" spans="1:83" s="232" customFormat="1" ht="12.75" customHeight="1">
      <c r="A61" s="95" t="s">
        <v>326</v>
      </c>
      <c r="B61" s="140">
        <v>0.24321127662438879</v>
      </c>
      <c r="C61" s="141">
        <v>1.0625515523752016</v>
      </c>
      <c r="D61" s="142">
        <v>-1.0570897841193694</v>
      </c>
      <c r="E61" s="143">
        <v>-1.2759685580353675</v>
      </c>
      <c r="F61" s="143">
        <v>-2.2129175379922761</v>
      </c>
      <c r="G61" s="143">
        <v>-3.7901398980344392</v>
      </c>
      <c r="H61" s="143">
        <v>3.0021773679712149</v>
      </c>
      <c r="I61" s="144">
        <v>-0.33330058891528624</v>
      </c>
      <c r="J61" s="145">
        <v>-0.6848310861818252</v>
      </c>
      <c r="K61" s="142">
        <v>0.18905032649785269</v>
      </c>
      <c r="L61" s="143">
        <v>0.22635047312749013</v>
      </c>
      <c r="M61" s="143">
        <v>0.10999091802723626</v>
      </c>
      <c r="N61" s="143">
        <v>0.47057904065077594</v>
      </c>
      <c r="O61" s="143">
        <v>-1.2935905057129271</v>
      </c>
      <c r="P61" s="143">
        <v>0.30771050278366463</v>
      </c>
      <c r="Q61" s="143">
        <v>-1.0838414728914669</v>
      </c>
      <c r="R61" s="143">
        <v>1.1364415764243185</v>
      </c>
      <c r="S61" s="143">
        <v>-0.99508393054857924</v>
      </c>
      <c r="T61" s="142">
        <v>0.82503684018762069</v>
      </c>
      <c r="U61" s="234"/>
      <c r="V61" s="95" t="s">
        <v>326</v>
      </c>
      <c r="W61" s="92">
        <v>459.73127879621461</v>
      </c>
      <c r="X61" s="108">
        <v>66.432600138020462</v>
      </c>
      <c r="Y61" s="100">
        <v>-212.5217768010225</v>
      </c>
      <c r="Z61" s="93">
        <v>-76.398601828390383</v>
      </c>
      <c r="AA61" s="93">
        <v>-67.447116586410175</v>
      </c>
      <c r="AB61" s="93">
        <v>-55.551258494780086</v>
      </c>
      <c r="AC61" s="93">
        <v>16.996334001231958</v>
      </c>
      <c r="AD61" s="94">
        <v>-30.121133892671423</v>
      </c>
      <c r="AE61" s="102">
        <v>-84.061949645400091</v>
      </c>
      <c r="AF61" s="100">
        <v>163.76498951738176</v>
      </c>
      <c r="AG61" s="93">
        <v>71.697271781500604</v>
      </c>
      <c r="AH61" s="93">
        <v>12.762937804000103</v>
      </c>
      <c r="AI61" s="93">
        <v>43.305858077468656</v>
      </c>
      <c r="AJ61" s="93">
        <v>-24.935648978829931</v>
      </c>
      <c r="AK61" s="93">
        <v>13.750507464770635</v>
      </c>
      <c r="AL61" s="93">
        <v>-18.076964228210045</v>
      </c>
      <c r="AM61" s="93">
        <v>173.15499821279991</v>
      </c>
      <c r="AN61" s="93">
        <v>-107.89397061609998</v>
      </c>
      <c r="AO61" s="100">
        <v>526.1174155871995</v>
      </c>
      <c r="AP61" s="234"/>
      <c r="AQ61" s="95" t="s">
        <v>326</v>
      </c>
      <c r="AR61" s="140">
        <v>0.28096674353859097</v>
      </c>
      <c r="AS61" s="141">
        <v>6.161717584824955</v>
      </c>
      <c r="AT61" s="142">
        <v>-0.41302394876641113</v>
      </c>
      <c r="AU61" s="143">
        <v>0.44730575332221356</v>
      </c>
      <c r="AV61" s="143">
        <v>-1.1466249244395099</v>
      </c>
      <c r="AW61" s="143">
        <v>7.4620945448300446E-3</v>
      </c>
      <c r="AX61" s="143">
        <v>9.1993480817435405</v>
      </c>
      <c r="AY61" s="144">
        <v>-1.3523923578532826</v>
      </c>
      <c r="AZ61" s="145">
        <v>-1.8092024046620137</v>
      </c>
      <c r="BA61" s="142">
        <v>0.23322757211898804</v>
      </c>
      <c r="BB61" s="143">
        <v>-0.27034228514383196</v>
      </c>
      <c r="BC61" s="143">
        <v>0.99978049567035487</v>
      </c>
      <c r="BD61" s="143">
        <v>2.1566542122086751E-2</v>
      </c>
      <c r="BE61" s="143">
        <v>-1.5322627110662901</v>
      </c>
      <c r="BF61" s="143">
        <v>1.411128178602894</v>
      </c>
      <c r="BG61" s="143">
        <v>1.1470567435925449</v>
      </c>
      <c r="BH61" s="143">
        <v>0.77112398311243169</v>
      </c>
      <c r="BI61" s="143">
        <v>1.5166020421597537E-2</v>
      </c>
      <c r="BJ61" s="142">
        <v>0.42066756402916461</v>
      </c>
      <c r="BK61" s="234"/>
      <c r="BL61" s="95" t="s">
        <v>326</v>
      </c>
      <c r="BM61" s="92">
        <v>530.89877370322938</v>
      </c>
      <c r="BN61" s="108">
        <v>366.73752708545999</v>
      </c>
      <c r="BO61" s="100">
        <v>-82.499047014207463</v>
      </c>
      <c r="BP61" s="93">
        <v>26.322947118679622</v>
      </c>
      <c r="BQ61" s="93">
        <v>-34.570807382559906</v>
      </c>
      <c r="BR61" s="93">
        <v>0.10521716255993852</v>
      </c>
      <c r="BS61" s="93">
        <v>49.124972682127009</v>
      </c>
      <c r="BT61" s="94">
        <v>-123.48137659501117</v>
      </c>
      <c r="BU61" s="102">
        <v>-224.61975367499872</v>
      </c>
      <c r="BV61" s="100">
        <v>201.94451704555831</v>
      </c>
      <c r="BW61" s="93">
        <v>-86.05830586619777</v>
      </c>
      <c r="BX61" s="93">
        <v>114.98878312760098</v>
      </c>
      <c r="BY61" s="93">
        <v>1.9936083282791515</v>
      </c>
      <c r="BZ61" s="93">
        <v>-29.607959993189979</v>
      </c>
      <c r="CA61" s="93">
        <v>62.372273460659926</v>
      </c>
      <c r="CB61" s="93">
        <v>18.709346919909876</v>
      </c>
      <c r="CC61" s="93">
        <v>117.91897498529943</v>
      </c>
      <c r="CD61" s="93">
        <v>1.6277960831994278</v>
      </c>
      <c r="CE61" s="100">
        <v>269.33553026139998</v>
      </c>
    </row>
    <row r="62" spans="1:83" ht="12.75" customHeight="1">
      <c r="A62" s="69" t="s">
        <v>327</v>
      </c>
      <c r="B62" s="134">
        <v>-8.2983062461539081E-2</v>
      </c>
      <c r="C62" s="135">
        <v>-1.6405072164421219</v>
      </c>
      <c r="D62" s="136">
        <v>-0.53270549581793114</v>
      </c>
      <c r="E62" s="137">
        <v>-1.397895143627037</v>
      </c>
      <c r="F62" s="137">
        <v>0.18345003653472691</v>
      </c>
      <c r="G62" s="137">
        <v>3.4543848393007837</v>
      </c>
      <c r="H62" s="137">
        <v>-1.5072738932579766</v>
      </c>
      <c r="I62" s="138">
        <v>-0.76299434536503119</v>
      </c>
      <c r="J62" s="139">
        <v>0.18230946678010618</v>
      </c>
      <c r="K62" s="136">
        <v>3.9271455949418943E-2</v>
      </c>
      <c r="L62" s="137">
        <v>0.2454718721416338</v>
      </c>
      <c r="M62" s="137">
        <v>-0.28019044433686968</v>
      </c>
      <c r="N62" s="137">
        <v>-1.0388305479446247</v>
      </c>
      <c r="O62" s="137">
        <v>1.1299105254943154</v>
      </c>
      <c r="P62" s="137">
        <v>0.60030813241460645</v>
      </c>
      <c r="Q62" s="137">
        <v>-2.1445112753068929</v>
      </c>
      <c r="R62" s="137">
        <v>6.5656627941335088E-3</v>
      </c>
      <c r="S62" s="137">
        <v>0.6587204523454071</v>
      </c>
      <c r="T62" s="136">
        <v>-6.1067541198278619E-3</v>
      </c>
      <c r="V62" s="69" t="s">
        <v>327</v>
      </c>
      <c r="W62" s="74">
        <v>-157.24062977833091</v>
      </c>
      <c r="X62" s="106">
        <v>-103.65724086038972</v>
      </c>
      <c r="Y62" s="101">
        <v>-105.96523849663572</v>
      </c>
      <c r="Z62" s="75">
        <v>-82.630982306789519</v>
      </c>
      <c r="AA62" s="75">
        <v>5.4676089878898892</v>
      </c>
      <c r="AB62" s="75">
        <v>48.71121516467997</v>
      </c>
      <c r="AC62" s="75">
        <v>-8.7893648520789611</v>
      </c>
      <c r="AD62" s="76">
        <v>-68.7237154903396</v>
      </c>
      <c r="AE62" s="103">
        <v>22.224950325498867</v>
      </c>
      <c r="AF62" s="101">
        <v>34.08324156422168</v>
      </c>
      <c r="AG62" s="75">
        <v>77.930035707897332</v>
      </c>
      <c r="AH62" s="75">
        <v>-32.548019530300735</v>
      </c>
      <c r="AI62" s="75">
        <v>-96.050069964509021</v>
      </c>
      <c r="AJ62" s="75">
        <v>21.498752748739889</v>
      </c>
      <c r="AK62" s="75">
        <v>26.908218835699699</v>
      </c>
      <c r="AL62" s="75">
        <v>-35.37979477228987</v>
      </c>
      <c r="AM62" s="75">
        <v>1.0117522096006724</v>
      </c>
      <c r="AN62" s="75">
        <v>70.712366329400538</v>
      </c>
      <c r="AO62" s="101">
        <v>-3.9263423110023723</v>
      </c>
      <c r="AQ62" s="69" t="s">
        <v>327</v>
      </c>
      <c r="AR62" s="134">
        <v>0.12135781616471331</v>
      </c>
      <c r="AS62" s="135">
        <v>3.0471227913759558</v>
      </c>
      <c r="AT62" s="136">
        <v>-1.1978670806184977</v>
      </c>
      <c r="AU62" s="137">
        <v>-2.3115396967789303</v>
      </c>
      <c r="AV62" s="137">
        <v>-0.32797896204731503</v>
      </c>
      <c r="AW62" s="137">
        <v>0.36248143666663957</v>
      </c>
      <c r="AX62" s="137">
        <v>3.3197078009447267</v>
      </c>
      <c r="AY62" s="138">
        <v>-1.2796721897757712</v>
      </c>
      <c r="AZ62" s="139">
        <v>-0.7930542860557277</v>
      </c>
      <c r="BA62" s="136">
        <v>9.3308473311903839E-3</v>
      </c>
      <c r="BB62" s="137">
        <v>8.1978332865473291E-2</v>
      </c>
      <c r="BC62" s="137">
        <v>-0.40379005683029989</v>
      </c>
      <c r="BD62" s="137">
        <v>-1.9746934348091716</v>
      </c>
      <c r="BE62" s="137">
        <v>-0.72335563446092044</v>
      </c>
      <c r="BF62" s="137">
        <v>0.93480033044432975</v>
      </c>
      <c r="BG62" s="137">
        <v>-2.0455599279052272</v>
      </c>
      <c r="BH62" s="137">
        <v>1.1366857490729521</v>
      </c>
      <c r="BI62" s="137">
        <v>0.42833945648708127</v>
      </c>
      <c r="BJ62" s="136">
        <v>0.58689600216874638</v>
      </c>
      <c r="BL62" s="69" t="s">
        <v>327</v>
      </c>
      <c r="BM62" s="74">
        <v>229.48578950183582</v>
      </c>
      <c r="BN62" s="106">
        <v>183.77729941901998</v>
      </c>
      <c r="BO62" s="101">
        <v>-239.88266097838641</v>
      </c>
      <c r="BP62" s="75">
        <v>-137.91534714301997</v>
      </c>
      <c r="BQ62" s="75">
        <v>-9.8253572955900381</v>
      </c>
      <c r="BR62" s="75">
        <v>5.2689190628200322</v>
      </c>
      <c r="BS62" s="75">
        <v>18.453815044270982</v>
      </c>
      <c r="BT62" s="76">
        <v>-115.86469064686935</v>
      </c>
      <c r="BU62" s="103">
        <v>-97.630037162700319</v>
      </c>
      <c r="BV62" s="101">
        <v>8.1005586828978267</v>
      </c>
      <c r="BW62" s="75">
        <v>26.068203670398361</v>
      </c>
      <c r="BX62" s="75">
        <v>-46.964045139700829</v>
      </c>
      <c r="BY62" s="75">
        <v>-184.32288759135918</v>
      </c>
      <c r="BZ62" s="75">
        <v>-14.020180768760156</v>
      </c>
      <c r="CA62" s="75">
        <v>41.762641885209632</v>
      </c>
      <c r="CB62" s="75">
        <v>-33.713220929460022</v>
      </c>
      <c r="CC62" s="75">
        <v>173.20315486330037</v>
      </c>
      <c r="CD62" s="75">
        <v>46.086892693299887</v>
      </c>
      <c r="CE62" s="101">
        <v>375.12062954099383</v>
      </c>
    </row>
    <row r="63" spans="1:83" ht="12.75" customHeight="1">
      <c r="A63" s="69" t="s">
        <v>328</v>
      </c>
      <c r="B63" s="134">
        <v>-0.35085844291524726</v>
      </c>
      <c r="C63" s="135">
        <v>1.1281349342596503</v>
      </c>
      <c r="D63" s="136">
        <v>0.29923397855005085</v>
      </c>
      <c r="E63" s="137">
        <v>0.44499751898776641</v>
      </c>
      <c r="F63" s="137">
        <v>0.30887267727273127</v>
      </c>
      <c r="G63" s="137">
        <v>0.37069211370839295</v>
      </c>
      <c r="H63" s="137">
        <v>-1.6705727476547971</v>
      </c>
      <c r="I63" s="138">
        <v>0.31587406651671923</v>
      </c>
      <c r="J63" s="139">
        <v>-1.0720486015101782</v>
      </c>
      <c r="K63" s="136">
        <v>-0.2466040050919216</v>
      </c>
      <c r="L63" s="137">
        <v>-0.28112429505048331</v>
      </c>
      <c r="M63" s="137">
        <v>-1.30239538822714</v>
      </c>
      <c r="N63" s="137">
        <v>0.75029375986166436</v>
      </c>
      <c r="O63" s="137">
        <v>0.95979495568510043</v>
      </c>
      <c r="P63" s="137">
        <v>-8.3162008056802961E-2</v>
      </c>
      <c r="Q63" s="137">
        <v>9.8224726513862493E-2</v>
      </c>
      <c r="R63" s="137">
        <v>-1.0111277719810574</v>
      </c>
      <c r="S63" s="137">
        <v>0.89855420375166695</v>
      </c>
      <c r="T63" s="136">
        <v>-0.69769206436660625</v>
      </c>
      <c r="V63" s="69" t="s">
        <v>328</v>
      </c>
      <c r="W63" s="74">
        <v>-664.27316368074389</v>
      </c>
      <c r="X63" s="106">
        <v>70.113044855659609</v>
      </c>
      <c r="Y63" s="101">
        <v>59.206236395224551</v>
      </c>
      <c r="Z63" s="75">
        <v>25.936543310579509</v>
      </c>
      <c r="AA63" s="75">
        <v>9.2226371464503245</v>
      </c>
      <c r="AB63" s="75">
        <v>5.4077984151699638</v>
      </c>
      <c r="AC63" s="75">
        <v>-9.5947765759540289</v>
      </c>
      <c r="AD63" s="76">
        <v>28.234034098979464</v>
      </c>
      <c r="AE63" s="103">
        <v>-130.9293741235997</v>
      </c>
      <c r="AF63" s="101">
        <v>-214.10880915752205</v>
      </c>
      <c r="AG63" s="75">
        <v>-89.46770235819713</v>
      </c>
      <c r="AH63" s="75">
        <v>-150.86744592109972</v>
      </c>
      <c r="AI63" s="75">
        <v>68.651357101329268</v>
      </c>
      <c r="AJ63" s="75">
        <v>18.468315999890137</v>
      </c>
      <c r="AK63" s="75">
        <v>-3.7500322489895552</v>
      </c>
      <c r="AL63" s="75">
        <v>1.5857436974199572</v>
      </c>
      <c r="AM63" s="75">
        <v>-155.82248997620081</v>
      </c>
      <c r="AN63" s="75">
        <v>97.093444548299885</v>
      </c>
      <c r="AO63" s="101">
        <v>-448.55426165049721</v>
      </c>
      <c r="AQ63" s="69" t="s">
        <v>328</v>
      </c>
      <c r="AR63" s="134">
        <v>-0.34027935712254154</v>
      </c>
      <c r="AS63" s="135">
        <v>-1.015852867560596</v>
      </c>
      <c r="AT63" s="136">
        <v>-0.71158365394012879</v>
      </c>
      <c r="AU63" s="137">
        <v>-0.86978467847185215</v>
      </c>
      <c r="AV63" s="137">
        <v>-4.0311971328190532</v>
      </c>
      <c r="AW63" s="137">
        <v>1.6315953858392129</v>
      </c>
      <c r="AX63" s="137">
        <v>0.95965636041295266</v>
      </c>
      <c r="AY63" s="138">
        <v>6.7815501852530602E-2</v>
      </c>
      <c r="AZ63" s="139">
        <v>-1.0870331003188571</v>
      </c>
      <c r="BA63" s="136">
        <v>3.7338264523611997E-2</v>
      </c>
      <c r="BB63" s="137">
        <v>0.48710587636431324</v>
      </c>
      <c r="BC63" s="137">
        <v>-1.6585289993309549</v>
      </c>
      <c r="BD63" s="137">
        <v>0.48015338364848503</v>
      </c>
      <c r="BE63" s="137">
        <v>1.4374784013031716</v>
      </c>
      <c r="BF63" s="137">
        <v>2.8929073633828128</v>
      </c>
      <c r="BG63" s="137">
        <v>-2.4429088599184801</v>
      </c>
      <c r="BH63" s="137">
        <v>-0.10654543033677966</v>
      </c>
      <c r="BI63" s="137">
        <v>-0.63989689023188356</v>
      </c>
      <c r="BJ63" s="136">
        <v>-0.52507833820353289</v>
      </c>
      <c r="BL63" s="69" t="s">
        <v>328</v>
      </c>
      <c r="BM63" s="74">
        <v>-644.17560758668697</v>
      </c>
      <c r="BN63" s="106">
        <v>-64.502261738390189</v>
      </c>
      <c r="BO63" s="101">
        <v>-142.22683429735116</v>
      </c>
      <c r="BP63" s="75">
        <v>-51.367510862420204</v>
      </c>
      <c r="BQ63" s="75">
        <v>-125.81109387109973</v>
      </c>
      <c r="BR63" s="75">
        <v>23.507031630839947</v>
      </c>
      <c r="BS63" s="75">
        <v>5.3681033146380059</v>
      </c>
      <c r="BT63" s="76">
        <v>6.0766354906900233</v>
      </c>
      <c r="BU63" s="103">
        <v>-132.77954401839997</v>
      </c>
      <c r="BV63" s="101">
        <v>32.326158677169587</v>
      </c>
      <c r="BW63" s="75">
        <v>153.83611681240291</v>
      </c>
      <c r="BX63" s="75">
        <v>-192.8171548251994</v>
      </c>
      <c r="BY63" s="75">
        <v>44.051816123639583</v>
      </c>
      <c r="BZ63" s="75">
        <v>27.529617475219993</v>
      </c>
      <c r="CA63" s="75">
        <v>126.6770102397204</v>
      </c>
      <c r="CB63" s="75">
        <v>-40.465691197430033</v>
      </c>
      <c r="CC63" s="75">
        <v>-16.270776245100933</v>
      </c>
      <c r="CD63" s="75">
        <v>-70.214779706098852</v>
      </c>
      <c r="CE63" s="101">
        <v>-336.99312620970159</v>
      </c>
    </row>
    <row r="64" spans="1:83" ht="12.75" customHeight="1">
      <c r="A64" s="69" t="s">
        <v>329</v>
      </c>
      <c r="B64" s="134">
        <v>0.13876366925344996</v>
      </c>
      <c r="C64" s="135">
        <v>6.8377712505234944</v>
      </c>
      <c r="D64" s="136">
        <v>-0.35384307613022248</v>
      </c>
      <c r="E64" s="137">
        <v>0.36061166537415534</v>
      </c>
      <c r="F64" s="137">
        <v>1.6813662237374905</v>
      </c>
      <c r="G64" s="137">
        <v>-0.82151953171998304</v>
      </c>
      <c r="H64" s="137">
        <v>-0.4004157806345443</v>
      </c>
      <c r="I64" s="138">
        <v>-1.4208362696819354</v>
      </c>
      <c r="J64" s="139">
        <v>-1.4547649676646235</v>
      </c>
      <c r="K64" s="136">
        <v>-0.43437879129468726</v>
      </c>
      <c r="L64" s="137">
        <v>-3.65802909559787E-2</v>
      </c>
      <c r="M64" s="137">
        <v>-5.9668826392045293E-2</v>
      </c>
      <c r="N64" s="137">
        <v>-0.9054880287578948</v>
      </c>
      <c r="O64" s="137">
        <v>-0.63019627826003122</v>
      </c>
      <c r="P64" s="137">
        <v>-0.4533371837788458</v>
      </c>
      <c r="Q64" s="137">
        <v>9.5098862753029145E-2</v>
      </c>
      <c r="R64" s="137">
        <v>-0.97984703948775786</v>
      </c>
      <c r="S64" s="137">
        <v>-0.85942770128962787</v>
      </c>
      <c r="T64" s="136">
        <v>0.71149222045381322</v>
      </c>
      <c r="V64" s="69" t="s">
        <v>329</v>
      </c>
      <c r="W64" s="74">
        <v>261.79666675094632</v>
      </c>
      <c r="X64" s="106">
        <v>429.75837190297989</v>
      </c>
      <c r="Y64" s="101">
        <v>-70.220653366668557</v>
      </c>
      <c r="Z64" s="75">
        <v>21.111670028950357</v>
      </c>
      <c r="AA64" s="75">
        <v>50.359023252669886</v>
      </c>
      <c r="AB64" s="75">
        <v>-12.029067436759988</v>
      </c>
      <c r="AC64" s="75">
        <v>-2.2613311658390103</v>
      </c>
      <c r="AD64" s="76">
        <v>-127.4009480456898</v>
      </c>
      <c r="AE64" s="103">
        <v>-175.76583725089949</v>
      </c>
      <c r="AF64" s="101">
        <v>-376.21032675707829</v>
      </c>
      <c r="AG64" s="75">
        <v>-11.608936447802989</v>
      </c>
      <c r="AH64" s="75">
        <v>-6.8219227429999592</v>
      </c>
      <c r="AI64" s="75">
        <v>-83.473154567849633</v>
      </c>
      <c r="AJ64" s="75">
        <v>-12.242584991020067</v>
      </c>
      <c r="AK64" s="75">
        <v>-20.425375964629893</v>
      </c>
      <c r="AL64" s="75">
        <v>1.5367876589400566</v>
      </c>
      <c r="AM64" s="75">
        <v>-149.4750688234999</v>
      </c>
      <c r="AN64" s="75">
        <v>-93.700070878199767</v>
      </c>
      <c r="AO64" s="101">
        <v>454.23511222260277</v>
      </c>
      <c r="AQ64" s="69" t="s">
        <v>329</v>
      </c>
      <c r="AR64" s="134">
        <v>-5.2895434434441224E-2</v>
      </c>
      <c r="AS64" s="135">
        <v>7.3997713330111958</v>
      </c>
      <c r="AT64" s="136">
        <v>-1.6389501497085734</v>
      </c>
      <c r="AU64" s="137">
        <v>-1.8702529208833196</v>
      </c>
      <c r="AV64" s="137">
        <v>-7.8672571779703215E-2</v>
      </c>
      <c r="AW64" s="137">
        <v>-0.91843566476246252</v>
      </c>
      <c r="AX64" s="137">
        <v>-0.64457201739034353</v>
      </c>
      <c r="AY64" s="138">
        <v>-2.1910674931798435</v>
      </c>
      <c r="AZ64" s="139">
        <v>-3.0023371478708816</v>
      </c>
      <c r="BA64" s="136">
        <v>-0.45306846669879164</v>
      </c>
      <c r="BB64" s="137">
        <v>0.15327594138636602</v>
      </c>
      <c r="BC64" s="137">
        <v>-1.529473701478179</v>
      </c>
      <c r="BD64" s="137">
        <v>-0.73419969661662199</v>
      </c>
      <c r="BE64" s="137">
        <v>0.14467681169616498</v>
      </c>
      <c r="BF64" s="137">
        <v>0.36886566616125549</v>
      </c>
      <c r="BG64" s="137">
        <v>-3.0178918726599169</v>
      </c>
      <c r="BH64" s="137">
        <v>-0.86063067268178362</v>
      </c>
      <c r="BI64" s="137">
        <v>-0.31162191118054849</v>
      </c>
      <c r="BJ64" s="136">
        <v>0.82778819170905571</v>
      </c>
      <c r="BL64" s="69" t="s">
        <v>329</v>
      </c>
      <c r="BM64" s="74">
        <v>-99.985847911913879</v>
      </c>
      <c r="BN64" s="106">
        <v>462.64677603627024</v>
      </c>
      <c r="BO64" s="101">
        <v>-329.50143226910222</v>
      </c>
      <c r="BP64" s="75">
        <v>-111.98137079565004</v>
      </c>
      <c r="BQ64" s="75">
        <v>-2.3978471994000756</v>
      </c>
      <c r="BR64" s="75">
        <v>-13.46131235169014</v>
      </c>
      <c r="BS64" s="75">
        <v>-3.6491385926400426</v>
      </c>
      <c r="BT64" s="76">
        <v>-198.01176332972136</v>
      </c>
      <c r="BU64" s="103">
        <v>-368.53221069440042</v>
      </c>
      <c r="BV64" s="101">
        <v>-392.47090483299689</v>
      </c>
      <c r="BW64" s="75">
        <v>48.550668683397816</v>
      </c>
      <c r="BX64" s="75">
        <v>-177.47445039040031</v>
      </c>
      <c r="BY64" s="75">
        <v>-67.56600935356073</v>
      </c>
      <c r="BZ64" s="75">
        <v>2.7888347787800285</v>
      </c>
      <c r="CA64" s="75">
        <v>16.483318086850886</v>
      </c>
      <c r="CB64" s="75">
        <v>-50.334227644139901</v>
      </c>
      <c r="CC64" s="75">
        <v>-131.13080837730013</v>
      </c>
      <c r="CD64" s="75">
        <v>-33.788230616599321</v>
      </c>
      <c r="CE64" s="101">
        <v>527.87192384830269</v>
      </c>
    </row>
    <row r="65" spans="1:83" s="232" customFormat="1">
      <c r="A65" s="95" t="s">
        <v>330</v>
      </c>
      <c r="B65" s="140">
        <v>-0.14151701007307782</v>
      </c>
      <c r="C65" s="141">
        <v>-2.7264140927863667</v>
      </c>
      <c r="D65" s="142">
        <v>-0.72190740834597866</v>
      </c>
      <c r="E65" s="143">
        <v>-0.77093735463431567</v>
      </c>
      <c r="F65" s="143">
        <v>-0.89362161931189066</v>
      </c>
      <c r="G65" s="143">
        <v>-1.5847566706471805</v>
      </c>
      <c r="H65" s="143">
        <v>-1.8367036136435977</v>
      </c>
      <c r="I65" s="144">
        <v>-0.41745404366395622</v>
      </c>
      <c r="J65" s="145">
        <v>-1.237828366661009</v>
      </c>
      <c r="K65" s="142">
        <v>-0.13732565876116709</v>
      </c>
      <c r="L65" s="143">
        <v>-1.9415782567977491E-2</v>
      </c>
      <c r="M65" s="143">
        <v>2.3387572593791539E-2</v>
      </c>
      <c r="N65" s="143">
        <v>-0.53148637697064682</v>
      </c>
      <c r="O65" s="143">
        <v>0.18567996155141042</v>
      </c>
      <c r="P65" s="143">
        <v>-0.20075112415443019</v>
      </c>
      <c r="Q65" s="143">
        <v>1.8122529436191304</v>
      </c>
      <c r="R65" s="143">
        <v>-1.1170691085715667E-2</v>
      </c>
      <c r="S65" s="143">
        <v>-0.81957574768919406</v>
      </c>
      <c r="T65" s="142">
        <v>0.50432965606346247</v>
      </c>
      <c r="U65" s="234"/>
      <c r="V65" s="95" t="s">
        <v>330</v>
      </c>
      <c r="W65" s="92">
        <v>-267.36170811270131</v>
      </c>
      <c r="X65" s="108">
        <v>-183.07389241436977</v>
      </c>
      <c r="Y65" s="100">
        <v>-142.75660679546854</v>
      </c>
      <c r="Z65" s="93">
        <v>-45.296558475230086</v>
      </c>
      <c r="AA65" s="93">
        <v>-27.215105315440269</v>
      </c>
      <c r="AB65" s="93">
        <v>-23.014105780399859</v>
      </c>
      <c r="AC65" s="93">
        <v>-10.331171933027917</v>
      </c>
      <c r="AD65" s="94">
        <v>-36.899665291370184</v>
      </c>
      <c r="AE65" s="102">
        <v>-147.37970864280032</v>
      </c>
      <c r="AF65" s="100">
        <v>-118.41949338458653</v>
      </c>
      <c r="AG65" s="93">
        <v>-6.1594407616976241</v>
      </c>
      <c r="AH65" s="93">
        <v>2.6723001352002029</v>
      </c>
      <c r="AI65" s="93">
        <v>-48.55185794118006</v>
      </c>
      <c r="AJ65" s="93">
        <v>3.5844024305899893</v>
      </c>
      <c r="AK65" s="93">
        <v>-9.0039569142700202</v>
      </c>
      <c r="AL65" s="93">
        <v>29.313668185569895</v>
      </c>
      <c r="AM65" s="93">
        <v>-1.6873847202987236</v>
      </c>
      <c r="AN65" s="93">
        <v>-88.587223798500418</v>
      </c>
      <c r="AO65" s="100">
        <v>324.26799312450021</v>
      </c>
      <c r="AP65" s="234"/>
      <c r="AQ65" s="95" t="s">
        <v>330</v>
      </c>
      <c r="AR65" s="140">
        <v>-0.43648727881154814</v>
      </c>
      <c r="AS65" s="141">
        <v>3.3732151296672175</v>
      </c>
      <c r="AT65" s="142">
        <v>-1.3057389039462297</v>
      </c>
      <c r="AU65" s="143">
        <v>-1.3682618298292648</v>
      </c>
      <c r="AV65" s="143">
        <v>1.2694175455054246</v>
      </c>
      <c r="AW65" s="143">
        <v>1.3527745822604409</v>
      </c>
      <c r="AX65" s="143">
        <v>-5.3121344240346318</v>
      </c>
      <c r="AY65" s="144">
        <v>-2.273652344733712</v>
      </c>
      <c r="AZ65" s="145">
        <v>-3.5424303114500511</v>
      </c>
      <c r="BA65" s="142">
        <v>-0.77735268491241349</v>
      </c>
      <c r="BB65" s="143">
        <v>-9.2311127359090417E-2</v>
      </c>
      <c r="BC65" s="143">
        <v>-1.6146587756734943</v>
      </c>
      <c r="BD65" s="143">
        <v>-1.7242489885221479</v>
      </c>
      <c r="BE65" s="143">
        <v>1.6455019720911235</v>
      </c>
      <c r="BF65" s="143">
        <v>-0.13990595742325862</v>
      </c>
      <c r="BG65" s="143">
        <v>-0.17842311415527945</v>
      </c>
      <c r="BH65" s="143">
        <v>-1.9855818244114531</v>
      </c>
      <c r="BI65" s="143">
        <v>-0.13490214023206271</v>
      </c>
      <c r="BJ65" s="142">
        <v>0.50707225600663541</v>
      </c>
      <c r="BK65" s="234"/>
      <c r="BL65" s="95" t="s">
        <v>330</v>
      </c>
      <c r="BM65" s="92">
        <v>-827.0788348208298</v>
      </c>
      <c r="BN65" s="108">
        <v>213.14028348388001</v>
      </c>
      <c r="BO65" s="100">
        <v>-259.73626226354827</v>
      </c>
      <c r="BP65" s="93">
        <v>-80.879327442489739</v>
      </c>
      <c r="BQ65" s="93">
        <v>37.83416407156983</v>
      </c>
      <c r="BR65" s="93">
        <v>19.075840362690087</v>
      </c>
      <c r="BS65" s="93">
        <v>-30.976644526899918</v>
      </c>
      <c r="BT65" s="94">
        <v>-204.79029472842012</v>
      </c>
      <c r="BU65" s="102">
        <v>-431.84996969180065</v>
      </c>
      <c r="BV65" s="100">
        <v>-674.65538773496519</v>
      </c>
      <c r="BW65" s="93">
        <v>-29.306043859800411</v>
      </c>
      <c r="BX65" s="93">
        <v>-187.56508805920021</v>
      </c>
      <c r="BY65" s="93">
        <v>-159.42372537220945</v>
      </c>
      <c r="BZ65" s="93">
        <v>31.308886188199949</v>
      </c>
      <c r="CA65" s="93">
        <v>-6.2711462921897692</v>
      </c>
      <c r="CB65" s="93">
        <v>-2.9435952303599606</v>
      </c>
      <c r="CC65" s="93">
        <v>-305.97319131039876</v>
      </c>
      <c r="CD65" s="93">
        <v>-14.481483798999761</v>
      </c>
      <c r="CE65" s="100">
        <v>326.02250138560339</v>
      </c>
    </row>
    <row r="66" spans="1:83">
      <c r="A66" s="69" t="s">
        <v>331</v>
      </c>
      <c r="B66" s="134">
        <v>-0.1075771487014987</v>
      </c>
      <c r="C66" s="135">
        <v>2.1347033488118505</v>
      </c>
      <c r="D66" s="136">
        <v>0.15909225051904397</v>
      </c>
      <c r="E66" s="137">
        <v>3.1932899781605961E-2</v>
      </c>
      <c r="F66" s="137">
        <v>-8.7288389578998871E-2</v>
      </c>
      <c r="G66" s="137">
        <v>-2.3538674248660518</v>
      </c>
      <c r="H66" s="137">
        <v>1.2489276618804057</v>
      </c>
      <c r="I66" s="138">
        <v>0.66745652456960958</v>
      </c>
      <c r="J66" s="139">
        <v>-1.6323827307577199</v>
      </c>
      <c r="K66" s="136">
        <v>0.18569330026554365</v>
      </c>
      <c r="L66" s="137">
        <v>0.32459842165231123</v>
      </c>
      <c r="M66" s="137">
        <v>0.36235952353405043</v>
      </c>
      <c r="N66" s="137">
        <v>0.33709182642962521</v>
      </c>
      <c r="O66" s="137">
        <v>-0.49932577303349879</v>
      </c>
      <c r="P66" s="137">
        <v>0.26003123765159231</v>
      </c>
      <c r="Q66" s="137">
        <v>1.5675500422382971</v>
      </c>
      <c r="R66" s="137">
        <v>-8.3061598852940399E-2</v>
      </c>
      <c r="S66" s="137">
        <v>-0.2830362556766608</v>
      </c>
      <c r="T66" s="136">
        <v>-0.52858470970770233</v>
      </c>
      <c r="V66" s="69" t="s">
        <v>331</v>
      </c>
      <c r="W66" s="74">
        <v>-202.95303779368987</v>
      </c>
      <c r="X66" s="106">
        <v>139.43347620341956</v>
      </c>
      <c r="Y66" s="101">
        <v>31.23324931629395</v>
      </c>
      <c r="Z66" s="75">
        <v>1.861758580879723</v>
      </c>
      <c r="AA66" s="75">
        <v>-2.6345984948497971</v>
      </c>
      <c r="AB66" s="75">
        <v>-33.641541363210081</v>
      </c>
      <c r="AC66" s="75">
        <v>6.8959948310749724</v>
      </c>
      <c r="AD66" s="76">
        <v>58.751635762400838</v>
      </c>
      <c r="AE66" s="103">
        <v>-191.95078173840011</v>
      </c>
      <c r="AF66" s="101">
        <v>159.90827374205401</v>
      </c>
      <c r="AG66" s="75">
        <v>102.95524036079951</v>
      </c>
      <c r="AH66" s="75">
        <v>41.41344166969975</v>
      </c>
      <c r="AI66" s="75">
        <v>30.630040215010013</v>
      </c>
      <c r="AJ66" s="75">
        <v>-9.6569805957199151</v>
      </c>
      <c r="AK66" s="75">
        <v>11.639336336249471</v>
      </c>
      <c r="AL66" s="75">
        <v>25.815040789889963</v>
      </c>
      <c r="AM66" s="75">
        <v>-12.545438342300258</v>
      </c>
      <c r="AN66" s="75">
        <v>-30.342406691599535</v>
      </c>
      <c r="AO66" s="101">
        <v>-341.57725531700271</v>
      </c>
      <c r="AQ66" s="69" t="s">
        <v>331</v>
      </c>
      <c r="AR66" s="134">
        <v>-0.46099435171333969</v>
      </c>
      <c r="AS66" s="135">
        <v>7.3408611888082342</v>
      </c>
      <c r="AT66" s="136">
        <v>-0.61931762604798823</v>
      </c>
      <c r="AU66" s="137">
        <v>6.1995925938451713E-2</v>
      </c>
      <c r="AV66" s="137">
        <v>0.99574437184524189</v>
      </c>
      <c r="AW66" s="137">
        <v>-4.3374867185188908</v>
      </c>
      <c r="AX66" s="137">
        <v>-2.6624073561659634</v>
      </c>
      <c r="AY66" s="138">
        <v>-0.8649768400986857</v>
      </c>
      <c r="AZ66" s="139">
        <v>-5.2896529502465262</v>
      </c>
      <c r="BA66" s="136">
        <v>-0.63212608733366205</v>
      </c>
      <c r="BB66" s="137">
        <v>-1.3451199399816538E-2</v>
      </c>
      <c r="BC66" s="137">
        <v>-0.98070752642472891</v>
      </c>
      <c r="BD66" s="137">
        <v>-0.35785643855701377</v>
      </c>
      <c r="BE66" s="137">
        <v>7.9593248713871745E-3</v>
      </c>
      <c r="BF66" s="137">
        <v>-0.4776791048655471</v>
      </c>
      <c r="BG66" s="137">
        <v>3.6082200168886747</v>
      </c>
      <c r="BH66" s="137">
        <v>-2.0734236960404662</v>
      </c>
      <c r="BI66" s="137">
        <v>-1.0692337647955075</v>
      </c>
      <c r="BJ66" s="136">
        <v>-1.8087110529030337E-2</v>
      </c>
      <c r="BL66" s="69" t="s">
        <v>331</v>
      </c>
      <c r="BM66" s="74">
        <v>-872.79124283618876</v>
      </c>
      <c r="BN66" s="106">
        <v>456.23100054768929</v>
      </c>
      <c r="BO66" s="101">
        <v>-122.5377744506186</v>
      </c>
      <c r="BP66" s="75">
        <v>3.6134134451795035</v>
      </c>
      <c r="BQ66" s="75">
        <v>29.731956588830144</v>
      </c>
      <c r="BR66" s="75">
        <v>-63.276916165199964</v>
      </c>
      <c r="BS66" s="75">
        <v>-15.291284843745984</v>
      </c>
      <c r="BT66" s="76">
        <v>-77.314943475679684</v>
      </c>
      <c r="BU66" s="103">
        <v>-646.02570175569963</v>
      </c>
      <c r="BV66" s="101">
        <v>-548.83035555713286</v>
      </c>
      <c r="BW66" s="75">
        <v>-4.2808392068982357</v>
      </c>
      <c r="BX66" s="75">
        <v>-113.60362685919972</v>
      </c>
      <c r="BY66" s="75">
        <v>-32.743615192690413</v>
      </c>
      <c r="BZ66" s="75">
        <v>0.15315284374014482</v>
      </c>
      <c r="CA66" s="75">
        <v>-21.540028791639998</v>
      </c>
      <c r="CB66" s="75">
        <v>58.251240331819872</v>
      </c>
      <c r="CC66" s="75">
        <v>-319.53038186229969</v>
      </c>
      <c r="CD66" s="75">
        <v>-115.53625681999983</v>
      </c>
      <c r="CE66" s="101">
        <v>-11.628411620396946</v>
      </c>
    </row>
    <row r="67" spans="1:83">
      <c r="A67" s="69" t="s">
        <v>332</v>
      </c>
      <c r="B67" s="134">
        <v>0.13210848929261498</v>
      </c>
      <c r="C67" s="135">
        <v>-0.59280264372002511</v>
      </c>
      <c r="D67" s="136">
        <v>-0.33179471207963607</v>
      </c>
      <c r="E67" s="137">
        <v>8.5055968759695233E-2</v>
      </c>
      <c r="F67" s="137">
        <v>0.79903401426961729</v>
      </c>
      <c r="G67" s="137">
        <v>0.41321990919949148</v>
      </c>
      <c r="H67" s="137">
        <v>-1.5352314620164398</v>
      </c>
      <c r="I67" s="138">
        <v>-1.0324108041189772</v>
      </c>
      <c r="J67" s="139">
        <v>-0.59618860870316315</v>
      </c>
      <c r="K67" s="136">
        <v>0.196062618630366</v>
      </c>
      <c r="L67" s="137">
        <v>0.18463589564561289</v>
      </c>
      <c r="M67" s="137">
        <v>0.95507209290783823</v>
      </c>
      <c r="N67" s="137">
        <v>0.67078381153300448</v>
      </c>
      <c r="O67" s="137">
        <v>-0.61878765587518592</v>
      </c>
      <c r="P67" s="137">
        <v>-0.66283319670306096</v>
      </c>
      <c r="Q67" s="137">
        <v>-0.19565331954265464</v>
      </c>
      <c r="R67" s="137">
        <v>-0.24251298848958491</v>
      </c>
      <c r="S67" s="137">
        <v>0.19848507385544778</v>
      </c>
      <c r="T67" s="136">
        <v>0.39447107227938982</v>
      </c>
      <c r="V67" s="69" t="s">
        <v>332</v>
      </c>
      <c r="W67" s="74">
        <v>248.96528819474042</v>
      </c>
      <c r="X67" s="106">
        <v>-39.546949297739957</v>
      </c>
      <c r="Y67" s="101">
        <v>-65.24210766500255</v>
      </c>
      <c r="Z67" s="75">
        <v>4.9605343610701311</v>
      </c>
      <c r="AA67" s="75">
        <v>24.095945452429987</v>
      </c>
      <c r="AB67" s="75">
        <v>5.7667373552599202</v>
      </c>
      <c r="AC67" s="75">
        <v>-8.5827000863930607</v>
      </c>
      <c r="AD67" s="76">
        <v>-91.48262474737021</v>
      </c>
      <c r="AE67" s="103">
        <v>-68.961026749400844</v>
      </c>
      <c r="AF67" s="101">
        <v>169.15124818128243</v>
      </c>
      <c r="AG67" s="75">
        <v>58.752401162899332</v>
      </c>
      <c r="AH67" s="75">
        <v>109.54906177619887</v>
      </c>
      <c r="AI67" s="75">
        <v>61.15661326864938</v>
      </c>
      <c r="AJ67" s="75">
        <v>-11.907622025699993</v>
      </c>
      <c r="AK67" s="75">
        <v>-29.746425203409672</v>
      </c>
      <c r="AL67" s="75">
        <v>-3.2726050711498829</v>
      </c>
      <c r="AM67" s="75">
        <v>-36.598195722601304</v>
      </c>
      <c r="AN67" s="75">
        <v>21.218019996398652</v>
      </c>
      <c r="AO67" s="101">
        <v>253.56412372559862</v>
      </c>
      <c r="AQ67" s="69" t="s">
        <v>332</v>
      </c>
      <c r="AR67" s="134">
        <v>2.143878761715623E-2</v>
      </c>
      <c r="AS67" s="135">
        <v>5.5141991842868832</v>
      </c>
      <c r="AT67" s="136">
        <v>-1.2445672853398149</v>
      </c>
      <c r="AU67" s="137">
        <v>-0.29657314989520733</v>
      </c>
      <c r="AV67" s="137">
        <v>1.4892621212827306</v>
      </c>
      <c r="AW67" s="137">
        <v>-4.2969538127938911</v>
      </c>
      <c r="AX67" s="137">
        <v>-2.5284312383599405</v>
      </c>
      <c r="AY67" s="138">
        <v>-2.1973906093092022</v>
      </c>
      <c r="AZ67" s="139">
        <v>-4.8340803397888044</v>
      </c>
      <c r="BA67" s="136">
        <v>-0.19117026008915738</v>
      </c>
      <c r="BB67" s="137">
        <v>0.45355922071566024</v>
      </c>
      <c r="BC67" s="137">
        <v>1.2841177815789973</v>
      </c>
      <c r="BD67" s="137">
        <v>-0.43649185876543095</v>
      </c>
      <c r="BE67" s="137">
        <v>-1.5557406180332523</v>
      </c>
      <c r="BF67" s="137">
        <v>-1.0550614881508102</v>
      </c>
      <c r="BG67" s="137">
        <v>3.3040369872980202</v>
      </c>
      <c r="BH67" s="137">
        <v>-1.3130572775752691</v>
      </c>
      <c r="BI67" s="137">
        <v>-1.7556496999375115</v>
      </c>
      <c r="BJ67" s="136">
        <v>1.0815505701984973</v>
      </c>
      <c r="BL67" s="69" t="s">
        <v>332</v>
      </c>
      <c r="BM67" s="74">
        <v>40.447209039295558</v>
      </c>
      <c r="BN67" s="106">
        <v>346.57100639428972</v>
      </c>
      <c r="BO67" s="101">
        <v>-246.9861185108457</v>
      </c>
      <c r="BP67" s="75">
        <v>-17.362595504329875</v>
      </c>
      <c r="BQ67" s="75">
        <v>44.605264894809807</v>
      </c>
      <c r="BR67" s="75">
        <v>-62.917977225110008</v>
      </c>
      <c r="BS67" s="75">
        <v>-14.279208354185016</v>
      </c>
      <c r="BT67" s="76">
        <v>-197.03160232202936</v>
      </c>
      <c r="BU67" s="103">
        <v>-584.05735438150077</v>
      </c>
      <c r="BV67" s="101">
        <v>-165.57029821832839</v>
      </c>
      <c r="BW67" s="75">
        <v>143.93926431419823</v>
      </c>
      <c r="BX67" s="75">
        <v>146.81288083809886</v>
      </c>
      <c r="BY67" s="75">
        <v>-40.238359025370301</v>
      </c>
      <c r="BZ67" s="75">
        <v>-30.222785181849986</v>
      </c>
      <c r="CA67" s="75">
        <v>-47.536421746060114</v>
      </c>
      <c r="CB67" s="75">
        <v>53.392891563250032</v>
      </c>
      <c r="CC67" s="75">
        <v>-200.30608760870018</v>
      </c>
      <c r="CD67" s="75">
        <v>-191.41168137190107</v>
      </c>
      <c r="CE67" s="101">
        <v>690.48997375569888</v>
      </c>
    </row>
    <row r="68" spans="1:83">
      <c r="A68" s="69" t="s">
        <v>333</v>
      </c>
      <c r="B68" s="134">
        <v>-0.32528076878566292</v>
      </c>
      <c r="C68" s="135">
        <v>-8.612101678482432</v>
      </c>
      <c r="D68" s="136">
        <v>-0.72125848136531667</v>
      </c>
      <c r="E68" s="137">
        <v>-0.54581152827840596</v>
      </c>
      <c r="F68" s="137">
        <v>-5.6897190460714064E-2</v>
      </c>
      <c r="G68" s="137">
        <v>0.43029127192040217</v>
      </c>
      <c r="H68" s="137">
        <v>4.2332536582563751</v>
      </c>
      <c r="I68" s="138">
        <v>-1.5633237001511535</v>
      </c>
      <c r="J68" s="139">
        <v>1.4378350867905176E-2</v>
      </c>
      <c r="K68" s="136">
        <v>1.5732964399073346E-2</v>
      </c>
      <c r="L68" s="137">
        <v>-0.39698452128567041</v>
      </c>
      <c r="M68" s="137">
        <v>-0.5571613910046791</v>
      </c>
      <c r="N68" s="137">
        <v>0.59411972764960019</v>
      </c>
      <c r="O68" s="137">
        <v>0.34936553675894988</v>
      </c>
      <c r="P68" s="137">
        <v>-0.34376000981366506</v>
      </c>
      <c r="Q68" s="137">
        <v>1.2853616735847284</v>
      </c>
      <c r="R68" s="137">
        <v>5.1184096885381614E-2</v>
      </c>
      <c r="S68" s="137">
        <v>1.2101779249510614</v>
      </c>
      <c r="T68" s="136">
        <v>0.12924376207765764</v>
      </c>
      <c r="V68" s="69" t="s">
        <v>333</v>
      </c>
      <c r="W68" s="74">
        <v>-613.81828689854592</v>
      </c>
      <c r="X68" s="106">
        <v>-571.12324117824937</v>
      </c>
      <c r="Y68" s="101">
        <v>-141.35334609981146</v>
      </c>
      <c r="Z68" s="75">
        <v>-31.859254381400206</v>
      </c>
      <c r="AA68" s="75">
        <v>-1.7295212246999654</v>
      </c>
      <c r="AB68" s="75">
        <v>6.0297924633200637</v>
      </c>
      <c r="AC68" s="75">
        <v>23.302645671148071</v>
      </c>
      <c r="AD68" s="76">
        <v>-137.09700862817954</v>
      </c>
      <c r="AE68" s="103">
        <v>1.6532257428007142</v>
      </c>
      <c r="AF68" s="101">
        <v>13.600085023193969</v>
      </c>
      <c r="AG68" s="75">
        <v>-126.55641994209873</v>
      </c>
      <c r="AH68" s="75">
        <v>-64.518114130898539</v>
      </c>
      <c r="AI68" s="75">
        <v>54.530349019880305</v>
      </c>
      <c r="AJ68" s="75">
        <v>6.6814042863400118</v>
      </c>
      <c r="AK68" s="75">
        <v>-15.324900126830471</v>
      </c>
      <c r="AL68" s="75">
        <v>21.457601747209992</v>
      </c>
      <c r="AM68" s="75">
        <v>7.7055779299007554</v>
      </c>
      <c r="AN68" s="75">
        <v>129.62458623970088</v>
      </c>
      <c r="AO68" s="101">
        <v>83.404989613503858</v>
      </c>
      <c r="AQ68" s="69" t="s">
        <v>333</v>
      </c>
      <c r="AR68" s="134">
        <v>-0.44206196527174502</v>
      </c>
      <c r="AS68" s="135">
        <v>-9.744271209862843</v>
      </c>
      <c r="AT68" s="136">
        <v>-1.6086984114177083</v>
      </c>
      <c r="AU68" s="137">
        <v>-1.1970608719599429</v>
      </c>
      <c r="AV68" s="137">
        <v>-0.24571723463208128</v>
      </c>
      <c r="AW68" s="137">
        <v>-3.0890092406167025</v>
      </c>
      <c r="AX68" s="137">
        <v>2.0062365805017857</v>
      </c>
      <c r="AY68" s="138">
        <v>-2.3387555994138776</v>
      </c>
      <c r="AZ68" s="139">
        <v>-3.415316916322142</v>
      </c>
      <c r="BA68" s="136">
        <v>0.26004098172895951</v>
      </c>
      <c r="BB68" s="137">
        <v>9.1387860430103274E-2</v>
      </c>
      <c r="BC68" s="137">
        <v>0.77993598712251533</v>
      </c>
      <c r="BD68" s="137">
        <v>1.0702132664090813</v>
      </c>
      <c r="BE68" s="137">
        <v>-0.58530257964855004</v>
      </c>
      <c r="BF68" s="137">
        <v>-0.94614666937579139</v>
      </c>
      <c r="BG68" s="137">
        <v>4.5324583069408453</v>
      </c>
      <c r="BH68" s="137">
        <v>-0.28549563827070523</v>
      </c>
      <c r="BI68" s="137">
        <v>0.29524687462276766</v>
      </c>
      <c r="BJ68" s="136">
        <v>0.49716267471444642</v>
      </c>
      <c r="BL68" s="69" t="s">
        <v>333</v>
      </c>
      <c r="BM68" s="74">
        <v>-835.16774461019668</v>
      </c>
      <c r="BN68" s="106">
        <v>-654.31060668693954</v>
      </c>
      <c r="BO68" s="101">
        <v>-318.1188112439886</v>
      </c>
      <c r="BP68" s="75">
        <v>-70.333519914680437</v>
      </c>
      <c r="BQ68" s="75">
        <v>-7.4832795825600442</v>
      </c>
      <c r="BR68" s="75">
        <v>-44.859117325029956</v>
      </c>
      <c r="BS68" s="75">
        <v>11.284768482802065</v>
      </c>
      <c r="BT68" s="76">
        <v>-206.72766290451909</v>
      </c>
      <c r="BU68" s="103">
        <v>-406.63829138780056</v>
      </c>
      <c r="BV68" s="101">
        <v>224.24011356194387</v>
      </c>
      <c r="BW68" s="75">
        <v>28.991780819902488</v>
      </c>
      <c r="BX68" s="75">
        <v>89.116689450200283</v>
      </c>
      <c r="BY68" s="75">
        <v>97.765144562359637</v>
      </c>
      <c r="BZ68" s="75">
        <v>-11.298795904489907</v>
      </c>
      <c r="CA68" s="75">
        <v>-42.435945908260692</v>
      </c>
      <c r="CB68" s="75">
        <v>73.313705651519967</v>
      </c>
      <c r="CC68" s="75">
        <v>-43.12544085529953</v>
      </c>
      <c r="CD68" s="75">
        <v>31.912975745999574</v>
      </c>
      <c r="CE68" s="101">
        <v>319.65985114659998</v>
      </c>
    </row>
    <row r="69" spans="1:83" s="232" customFormat="1">
      <c r="A69" s="95" t="s">
        <v>334</v>
      </c>
      <c r="B69" s="140">
        <v>0.4026382618308233</v>
      </c>
      <c r="C69" s="141">
        <v>9.8345358476700007</v>
      </c>
      <c r="D69" s="142">
        <v>-0.33578035650857485</v>
      </c>
      <c r="E69" s="143">
        <v>1.0369549564271052</v>
      </c>
      <c r="F69" s="143">
        <v>9.1659872207383586E-3</v>
      </c>
      <c r="G69" s="143">
        <v>-1.5687486809698448</v>
      </c>
      <c r="H69" s="143">
        <v>0.2554094134206597</v>
      </c>
      <c r="I69" s="144">
        <v>-1.218597290316692</v>
      </c>
      <c r="J69" s="145">
        <v>4.6594706753899651E-2</v>
      </c>
      <c r="K69" s="142">
        <v>-0.18920903986562321</v>
      </c>
      <c r="L69" s="143">
        <v>0.13973076632556314</v>
      </c>
      <c r="M69" s="143">
        <v>-2.9732713479768691E-2</v>
      </c>
      <c r="N69" s="143">
        <v>-0.52458027886631564</v>
      </c>
      <c r="O69" s="143">
        <v>0.99607110040254021</v>
      </c>
      <c r="P69" s="143">
        <v>-0.62000604434284678</v>
      </c>
      <c r="Q69" s="143">
        <v>1.1642691053286303</v>
      </c>
      <c r="R69" s="143">
        <v>-0.34945402618422605</v>
      </c>
      <c r="S69" s="143">
        <v>-1.0581838322744952</v>
      </c>
      <c r="T69" s="142">
        <v>0.59560390276494068</v>
      </c>
      <c r="U69" s="234"/>
      <c r="V69" s="95" t="s">
        <v>334</v>
      </c>
      <c r="W69" s="92">
        <v>757.32361387117999</v>
      </c>
      <c r="X69" s="108">
        <v>596.02330656943013</v>
      </c>
      <c r="Y69" s="100">
        <v>-65.332113755288447</v>
      </c>
      <c r="Z69" s="93">
        <v>60.197142055750192</v>
      </c>
      <c r="AA69" s="93">
        <v>0.27846277706976252</v>
      </c>
      <c r="AB69" s="93">
        <v>-22.07790822160996</v>
      </c>
      <c r="AC69" s="93">
        <v>1.4654605555019771</v>
      </c>
      <c r="AD69" s="94">
        <v>-105.19527092200042</v>
      </c>
      <c r="AE69" s="102">
        <v>5.3582392905009328</v>
      </c>
      <c r="AF69" s="100">
        <v>-163.58416722834227</v>
      </c>
      <c r="AG69" s="93">
        <v>44.368539696999505</v>
      </c>
      <c r="AH69" s="93">
        <v>-3.4238025343001937</v>
      </c>
      <c r="AI69" s="93">
        <v>-48.433835044568696</v>
      </c>
      <c r="AJ69" s="93">
        <v>19.115808030750031</v>
      </c>
      <c r="AK69" s="93">
        <v>-27.544996434649875</v>
      </c>
      <c r="AL69" s="93">
        <v>19.685927934830033</v>
      </c>
      <c r="AM69" s="93">
        <v>-52.635948525999993</v>
      </c>
      <c r="AN69" s="93">
        <v>-114.7158603513999</v>
      </c>
      <c r="AO69" s="100">
        <v>384.85834899489419</v>
      </c>
      <c r="AP69" s="234"/>
      <c r="AQ69" s="95" t="s">
        <v>334</v>
      </c>
      <c r="AR69" s="140">
        <v>0.10045555772071335</v>
      </c>
      <c r="AS69" s="141">
        <v>1.9104619903064224</v>
      </c>
      <c r="AT69" s="142">
        <v>-1.2260203984031937</v>
      </c>
      <c r="AU69" s="143">
        <v>0.60306773147389414</v>
      </c>
      <c r="AV69" s="143">
        <v>0.66297231341292395</v>
      </c>
      <c r="AW69" s="143">
        <v>-3.073245929088797</v>
      </c>
      <c r="AX69" s="143">
        <v>4.1802525747479669</v>
      </c>
      <c r="AY69" s="144">
        <v>-3.1244419429377501</v>
      </c>
      <c r="AZ69" s="145">
        <v>-2.1592125451899813</v>
      </c>
      <c r="BA69" s="142">
        <v>0.20795114986615904</v>
      </c>
      <c r="BB69" s="143">
        <v>0.25071078374201416</v>
      </c>
      <c r="BC69" s="143">
        <v>0.72641391433503344</v>
      </c>
      <c r="BD69" s="143">
        <v>1.0772305705068153</v>
      </c>
      <c r="BE69" s="143">
        <v>0.21885216474146763</v>
      </c>
      <c r="BF69" s="143">
        <v>-1.3622701957577421</v>
      </c>
      <c r="BG69" s="143">
        <v>3.8671617281765602</v>
      </c>
      <c r="BH69" s="143">
        <v>-0.62285087411376727</v>
      </c>
      <c r="BI69" s="143">
        <v>5.3956751796890856E-2</v>
      </c>
      <c r="BJ69" s="142">
        <v>0.58843041263341167</v>
      </c>
      <c r="BK69" s="234"/>
      <c r="BL69" s="95" t="s">
        <v>334</v>
      </c>
      <c r="BM69" s="92">
        <v>189.51757737368462</v>
      </c>
      <c r="BN69" s="108">
        <v>124.78659229686036</v>
      </c>
      <c r="BO69" s="100">
        <v>-240.69431820380851</v>
      </c>
      <c r="BP69" s="93">
        <v>35.16018061629984</v>
      </c>
      <c r="BQ69" s="93">
        <v>20.010288509949987</v>
      </c>
      <c r="BR69" s="93">
        <v>-43.922919766240057</v>
      </c>
      <c r="BS69" s="93">
        <v>23.081400971331959</v>
      </c>
      <c r="BT69" s="94">
        <v>-275.02326853514933</v>
      </c>
      <c r="BU69" s="102">
        <v>-253.90034345449931</v>
      </c>
      <c r="BV69" s="100">
        <v>179.07543971818814</v>
      </c>
      <c r="BW69" s="93">
        <v>79.519761278599617</v>
      </c>
      <c r="BX69" s="93">
        <v>83.020586780699887</v>
      </c>
      <c r="BY69" s="93">
        <v>97.883167458971002</v>
      </c>
      <c r="BZ69" s="93">
        <v>4.2326096956701349</v>
      </c>
      <c r="CA69" s="93">
        <v>-60.976985428640546</v>
      </c>
      <c r="CB69" s="93">
        <v>63.685965400780105</v>
      </c>
      <c r="CC69" s="93">
        <v>-94.074004661000799</v>
      </c>
      <c r="CD69" s="93">
        <v>5.7843391931000951</v>
      </c>
      <c r="CE69" s="100">
        <v>380.25020701699395</v>
      </c>
    </row>
    <row r="70" spans="1:83">
      <c r="A70" s="69" t="s">
        <v>335</v>
      </c>
      <c r="B70" s="134">
        <v>0.24251648150039884</v>
      </c>
      <c r="C70" s="135">
        <v>1.4434119198097672</v>
      </c>
      <c r="D70" s="136">
        <v>-1.7366275567282541</v>
      </c>
      <c r="E70" s="137">
        <v>-0.59511522234638736</v>
      </c>
      <c r="F70" s="137">
        <v>-4.7329966913462584</v>
      </c>
      <c r="G70" s="137">
        <v>0.50107614534098399</v>
      </c>
      <c r="H70" s="137">
        <v>0.25371697110168068</v>
      </c>
      <c r="I70" s="138">
        <v>-1.951978364754603</v>
      </c>
      <c r="J70" s="139">
        <v>0.73206266800154296</v>
      </c>
      <c r="K70" s="136">
        <v>0.48403950229429782</v>
      </c>
      <c r="L70" s="137">
        <v>0.14526746839460536</v>
      </c>
      <c r="M70" s="137">
        <v>0.72328768120917264</v>
      </c>
      <c r="N70" s="137">
        <v>3.0782421229610168</v>
      </c>
      <c r="O70" s="137">
        <v>0.28432138805594143</v>
      </c>
      <c r="P70" s="137">
        <v>-0.64013897549924925</v>
      </c>
      <c r="Q70" s="137">
        <v>-0.64350757601622233</v>
      </c>
      <c r="R70" s="137">
        <v>0.42732274229329015</v>
      </c>
      <c r="S70" s="137">
        <v>-0.23177899842589111</v>
      </c>
      <c r="T70" s="136">
        <v>0.30267909712762275</v>
      </c>
      <c r="V70" s="69" t="s">
        <v>335</v>
      </c>
      <c r="W70" s="74">
        <v>457.98667198294424</v>
      </c>
      <c r="X70" s="106">
        <v>96.081236005059509</v>
      </c>
      <c r="Y70" s="101">
        <v>-336.7575819493868</v>
      </c>
      <c r="Z70" s="75">
        <v>-34.905775358150095</v>
      </c>
      <c r="AA70" s="75">
        <v>-143.80166316513987</v>
      </c>
      <c r="AB70" s="75">
        <v>6.9413074983699516</v>
      </c>
      <c r="AC70" s="75">
        <v>1.4594679648330384</v>
      </c>
      <c r="AD70" s="76">
        <v>-166.45091888930074</v>
      </c>
      <c r="AE70" s="103">
        <v>84.224044591399434</v>
      </c>
      <c r="AF70" s="101">
        <v>417.6934725655301</v>
      </c>
      <c r="AG70" s="75">
        <v>46.191055002098437</v>
      </c>
      <c r="AH70" s="75">
        <v>83.263772694199361</v>
      </c>
      <c r="AI70" s="75">
        <v>282.71929927317979</v>
      </c>
      <c r="AJ70" s="75">
        <v>5.5108213305597928</v>
      </c>
      <c r="AK70" s="75">
        <v>-28.26311551632989</v>
      </c>
      <c r="AL70" s="75">
        <v>-11.007364043369989</v>
      </c>
      <c r="AM70" s="75">
        <v>64.139872797899443</v>
      </c>
      <c r="AN70" s="75">
        <v>-24.8608689727007</v>
      </c>
      <c r="AO70" s="101">
        <v>196.7455007703029</v>
      </c>
      <c r="AQ70" s="69" t="s">
        <v>335</v>
      </c>
      <c r="AR70" s="134">
        <v>0.45127828151463323</v>
      </c>
      <c r="AS70" s="135">
        <v>1.2206883228885745</v>
      </c>
      <c r="AT70" s="136">
        <v>-3.095524058670418</v>
      </c>
      <c r="AU70" s="137">
        <v>-2.7560537646276195E-2</v>
      </c>
      <c r="AV70" s="137">
        <v>-4.0176213629998569</v>
      </c>
      <c r="AW70" s="137">
        <v>-0.23933529670543408</v>
      </c>
      <c r="AX70" s="137">
        <v>3.1562288786485704</v>
      </c>
      <c r="AY70" s="138">
        <v>-5.6452090851520698</v>
      </c>
      <c r="AZ70" s="139">
        <v>0.19256953646100694</v>
      </c>
      <c r="BA70" s="136">
        <v>0.50636363426193043</v>
      </c>
      <c r="BB70" s="137">
        <v>7.1511905177334967E-2</v>
      </c>
      <c r="BC70" s="137">
        <v>1.0886513026937328</v>
      </c>
      <c r="BD70" s="137">
        <v>3.8386010219267908</v>
      </c>
      <c r="BE70" s="137">
        <v>1.0081555498360872</v>
      </c>
      <c r="BF70" s="137">
        <v>-2.2478748097452983</v>
      </c>
      <c r="BG70" s="137">
        <v>1.6060431019021992</v>
      </c>
      <c r="BH70" s="137">
        <v>-0.11522382315297675</v>
      </c>
      <c r="BI70" s="137">
        <v>0.10538723270616668</v>
      </c>
      <c r="BJ70" s="136">
        <v>1.4290289036106962</v>
      </c>
      <c r="BL70" s="69" t="s">
        <v>335</v>
      </c>
      <c r="BM70" s="74">
        <v>850.45728715031873</v>
      </c>
      <c r="BN70" s="106">
        <v>81.434352098500312</v>
      </c>
      <c r="BO70" s="101">
        <v>-608.68514946948926</v>
      </c>
      <c r="BP70" s="75">
        <v>-1.6073533227299777</v>
      </c>
      <c r="BQ70" s="75">
        <v>-121.15677616034009</v>
      </c>
      <c r="BR70" s="75">
        <v>-3.3400709046600241</v>
      </c>
      <c r="BS70" s="75">
        <v>17.644874105090025</v>
      </c>
      <c r="BT70" s="76">
        <v>-500.2258231868509</v>
      </c>
      <c r="BU70" s="103">
        <v>22.274482875300237</v>
      </c>
      <c r="BV70" s="101">
        <v>436.86063854166423</v>
      </c>
      <c r="BW70" s="75">
        <v>22.755575919898547</v>
      </c>
      <c r="BX70" s="75">
        <v>124.8709178051995</v>
      </c>
      <c r="BY70" s="75">
        <v>349.97242651714078</v>
      </c>
      <c r="BZ70" s="75">
        <v>19.400411621949843</v>
      </c>
      <c r="CA70" s="75">
        <v>-100.87943728121991</v>
      </c>
      <c r="CB70" s="75">
        <v>26.863560567520153</v>
      </c>
      <c r="CC70" s="75">
        <v>-17.388693520801098</v>
      </c>
      <c r="CD70" s="75">
        <v>11.26587691199893</v>
      </c>
      <c r="CE70" s="101">
        <v>918.57296310429956</v>
      </c>
    </row>
    <row r="71" spans="1:83">
      <c r="A71" s="69" t="s">
        <v>336</v>
      </c>
      <c r="B71" s="134">
        <v>0.60783057086970516</v>
      </c>
      <c r="C71" s="135">
        <v>3.0722616908598122</v>
      </c>
      <c r="D71" s="136">
        <v>0.21421056858796916</v>
      </c>
      <c r="E71" s="137">
        <v>-0.13394284143495305</v>
      </c>
      <c r="F71" s="137">
        <v>-1.0690467812814575</v>
      </c>
      <c r="G71" s="137">
        <v>3.6224645020024981</v>
      </c>
      <c r="H71" s="137">
        <v>-0.32996307291486282</v>
      </c>
      <c r="I71" s="138">
        <v>0.37125667709896337</v>
      </c>
      <c r="J71" s="139">
        <v>0.40261693489387351</v>
      </c>
      <c r="K71" s="136">
        <v>0.81986954608352924</v>
      </c>
      <c r="L71" s="137">
        <v>0.74136742658563737</v>
      </c>
      <c r="M71" s="137">
        <v>0.7203229880462958</v>
      </c>
      <c r="N71" s="137">
        <v>1.0209436027737606</v>
      </c>
      <c r="O71" s="137">
        <v>1.2659936024680851</v>
      </c>
      <c r="P71" s="137">
        <v>0.59989350756313176</v>
      </c>
      <c r="Q71" s="137">
        <v>2.1279790587598324</v>
      </c>
      <c r="R71" s="137">
        <v>1.8594620328723277</v>
      </c>
      <c r="S71" s="137">
        <v>-0.67953689849571397</v>
      </c>
      <c r="T71" s="136">
        <v>0.22210038432972645</v>
      </c>
      <c r="V71" s="69" t="s">
        <v>336</v>
      </c>
      <c r="W71" s="74">
        <v>1150.6575215621269</v>
      </c>
      <c r="X71" s="106">
        <v>207.45807658999001</v>
      </c>
      <c r="Y71" s="101">
        <v>40.817204146933364</v>
      </c>
      <c r="Z71" s="75">
        <v>-7.8095042252298299</v>
      </c>
      <c r="AA71" s="75">
        <v>-30.943321010359796</v>
      </c>
      <c r="AB71" s="75">
        <v>50.4327217294599</v>
      </c>
      <c r="AC71" s="75">
        <v>-1.9028776773370737</v>
      </c>
      <c r="AD71" s="76">
        <v>31.040185330401073</v>
      </c>
      <c r="AE71" s="103">
        <v>46.66030767150005</v>
      </c>
      <c r="AF71" s="101">
        <v>710.91671139253594</v>
      </c>
      <c r="AG71" s="75">
        <v>236.07687349889966</v>
      </c>
      <c r="AH71" s="75">
        <v>83.522249842701058</v>
      </c>
      <c r="AI71" s="75">
        <v>96.654356711309447</v>
      </c>
      <c r="AJ71" s="75">
        <v>24.607718561580214</v>
      </c>
      <c r="AK71" s="75">
        <v>26.31666791528005</v>
      </c>
      <c r="AL71" s="75">
        <v>36.165399494459962</v>
      </c>
      <c r="AM71" s="75">
        <v>280.29237783989993</v>
      </c>
      <c r="AN71" s="75">
        <v>-72.718932471600056</v>
      </c>
      <c r="AO71" s="101">
        <v>144.80522176119848</v>
      </c>
      <c r="AQ71" s="69" t="s">
        <v>336</v>
      </c>
      <c r="AR71" s="134">
        <v>0.92851672103348992</v>
      </c>
      <c r="AS71" s="135">
        <v>4.9526146276231531</v>
      </c>
      <c r="AT71" s="136">
        <v>-2.564659121036128</v>
      </c>
      <c r="AU71" s="137">
        <v>-0.24631292862605791</v>
      </c>
      <c r="AV71" s="137">
        <v>-5.7964364081689146</v>
      </c>
      <c r="AW71" s="137">
        <v>2.9490533842171374</v>
      </c>
      <c r="AX71" s="137">
        <v>4.4189235830839113</v>
      </c>
      <c r="AY71" s="138">
        <v>-4.3069653956735454</v>
      </c>
      <c r="AZ71" s="139">
        <v>1.1993004905319626</v>
      </c>
      <c r="BA71" s="136">
        <v>1.1321024532294555</v>
      </c>
      <c r="BB71" s="137">
        <v>0.62761479988151514</v>
      </c>
      <c r="BC71" s="137">
        <v>0.85359158837714499</v>
      </c>
      <c r="BD71" s="137">
        <v>4.1997793249053617</v>
      </c>
      <c r="BE71" s="137">
        <v>2.9237920572771081</v>
      </c>
      <c r="BF71" s="137">
        <v>-1.0052963987772556</v>
      </c>
      <c r="BG71" s="137">
        <v>3.971622352059323</v>
      </c>
      <c r="BH71" s="137">
        <v>1.9894332890879607</v>
      </c>
      <c r="BI71" s="137">
        <v>-0.77181893938567114</v>
      </c>
      <c r="BJ71" s="136">
        <v>1.254881948071751</v>
      </c>
      <c r="BL71" s="69" t="s">
        <v>336</v>
      </c>
      <c r="BM71" s="74">
        <v>1752.1495205177052</v>
      </c>
      <c r="BN71" s="106">
        <v>328.43937798623028</v>
      </c>
      <c r="BO71" s="101">
        <v>-502.62583765755335</v>
      </c>
      <c r="BP71" s="75">
        <v>-14.377391909029939</v>
      </c>
      <c r="BQ71" s="75">
        <v>-176.19604262312987</v>
      </c>
      <c r="BR71" s="75">
        <v>41.325913469539955</v>
      </c>
      <c r="BS71" s="75">
        <v>24.324696514146012</v>
      </c>
      <c r="BT71" s="76">
        <v>-377.70301310907962</v>
      </c>
      <c r="BU71" s="103">
        <v>137.89581729620113</v>
      </c>
      <c r="BV71" s="101">
        <v>978.62610175291775</v>
      </c>
      <c r="BW71" s="75">
        <v>200.08004825589887</v>
      </c>
      <c r="BX71" s="75">
        <v>98.844105871701686</v>
      </c>
      <c r="BY71" s="75">
        <v>385.47016995980084</v>
      </c>
      <c r="BZ71" s="75">
        <v>55.91575220923005</v>
      </c>
      <c r="CA71" s="75">
        <v>-44.816344162530186</v>
      </c>
      <c r="CB71" s="75">
        <v>66.301565133129998</v>
      </c>
      <c r="CC71" s="75">
        <v>299.50188004170013</v>
      </c>
      <c r="CD71" s="75">
        <v>-82.671075555999778</v>
      </c>
      <c r="CE71" s="101">
        <v>809.81406113989942</v>
      </c>
    </row>
    <row r="72" spans="1:83">
      <c r="A72" s="69" t="s">
        <v>337</v>
      </c>
      <c r="B72" s="134">
        <v>4.7511359366070316E-2</v>
      </c>
      <c r="C72" s="135">
        <v>-2.879395368363491</v>
      </c>
      <c r="D72" s="136">
        <v>-0.58900336636203976</v>
      </c>
      <c r="E72" s="137">
        <v>-0.32729947164121809</v>
      </c>
      <c r="F72" s="137">
        <v>-0.86903921295061748</v>
      </c>
      <c r="G72" s="137">
        <v>-0.92011216104586069</v>
      </c>
      <c r="H72" s="137">
        <v>0.55966704979448778</v>
      </c>
      <c r="I72" s="138">
        <v>-0.69678517849267596</v>
      </c>
      <c r="J72" s="139">
        <v>-0.19285357079348309</v>
      </c>
      <c r="K72" s="136">
        <v>0.27477295654469991</v>
      </c>
      <c r="L72" s="137">
        <v>0.58346252021264089</v>
      </c>
      <c r="M72" s="137">
        <v>7.1361787269252908E-2</v>
      </c>
      <c r="N72" s="137">
        <v>0.4084367034317582</v>
      </c>
      <c r="O72" s="137">
        <v>0.39377123556887383</v>
      </c>
      <c r="P72" s="137">
        <v>-6.0491443110310961E-2</v>
      </c>
      <c r="Q72" s="137">
        <v>-2.6002293105604313</v>
      </c>
      <c r="R72" s="137">
        <v>-1.3409581124235181E-2</v>
      </c>
      <c r="S72" s="137">
        <v>0.44929070687476091</v>
      </c>
      <c r="T72" s="136">
        <v>0.28403756442385575</v>
      </c>
      <c r="V72" s="69" t="s">
        <v>337</v>
      </c>
      <c r="W72" s="74">
        <v>90.488373548112577</v>
      </c>
      <c r="X72" s="106">
        <v>-200.40809004477978</v>
      </c>
      <c r="Y72" s="101">
        <v>-112.47330221761877</v>
      </c>
      <c r="Z72" s="75">
        <v>-19.057554236549549</v>
      </c>
      <c r="AA72" s="75">
        <v>-24.885236892800094</v>
      </c>
      <c r="AB72" s="75">
        <v>-13.274034930049993</v>
      </c>
      <c r="AC72" s="75">
        <v>3.2169172522710596</v>
      </c>
      <c r="AD72" s="76">
        <v>-58.473393410489734</v>
      </c>
      <c r="AE72" s="103">
        <v>-22.440280279401122</v>
      </c>
      <c r="AF72" s="101">
        <v>240.21166097468813</v>
      </c>
      <c r="AG72" s="75">
        <v>187.17194332580038</v>
      </c>
      <c r="AH72" s="75">
        <v>8.3340813978993538</v>
      </c>
      <c r="AI72" s="75">
        <v>39.062125011219905</v>
      </c>
      <c r="AJ72" s="75">
        <v>7.7508165287299562</v>
      </c>
      <c r="AK72" s="75">
        <v>-2.6696123626797998</v>
      </c>
      <c r="AL72" s="75">
        <v>-45.131763588580043</v>
      </c>
      <c r="AM72" s="75">
        <v>-2.0589251698984299</v>
      </c>
      <c r="AN72" s="75">
        <v>47.752995832201123</v>
      </c>
      <c r="AO72" s="101">
        <v>185.59838511520502</v>
      </c>
      <c r="AQ72" s="69" t="s">
        <v>337</v>
      </c>
      <c r="AR72" s="134">
        <v>1.3059981609596205</v>
      </c>
      <c r="AS72" s="135">
        <v>11.536227197665072</v>
      </c>
      <c r="AT72" s="136">
        <v>-2.4348597096393587</v>
      </c>
      <c r="AU72" s="137">
        <v>-2.7142839823757203E-2</v>
      </c>
      <c r="AV72" s="137">
        <v>-6.5619386840690801</v>
      </c>
      <c r="AW72" s="137">
        <v>1.564782231062134</v>
      </c>
      <c r="AX72" s="137">
        <v>0.73879324193115714</v>
      </c>
      <c r="AY72" s="138">
        <v>-3.4645791646872648</v>
      </c>
      <c r="AZ72" s="139">
        <v>0.98961338496530438</v>
      </c>
      <c r="BA72" s="136">
        <v>1.3940338339101466</v>
      </c>
      <c r="BB72" s="137">
        <v>1.6181475337490037</v>
      </c>
      <c r="BC72" s="137">
        <v>1.491031355907424</v>
      </c>
      <c r="BD72" s="137">
        <v>4.0074407448743798</v>
      </c>
      <c r="BE72" s="137">
        <v>2.9693369681594417</v>
      </c>
      <c r="BF72" s="137">
        <v>-0.72390822074542838</v>
      </c>
      <c r="BG72" s="137">
        <v>-1.7021137412143172E-2</v>
      </c>
      <c r="BH72" s="137">
        <v>1.9235882651262415</v>
      </c>
      <c r="BI72" s="137">
        <v>-1.5178057184818239</v>
      </c>
      <c r="BJ72" s="136">
        <v>1.4114159195067311</v>
      </c>
      <c r="BL72" s="69" t="s">
        <v>337</v>
      </c>
      <c r="BM72" s="74">
        <v>2456.4561809643637</v>
      </c>
      <c r="BN72" s="106">
        <v>699.15452911969987</v>
      </c>
      <c r="BO72" s="101">
        <v>-473.74579377536065</v>
      </c>
      <c r="BP72" s="75">
        <v>-1.5756917641792825</v>
      </c>
      <c r="BQ72" s="75">
        <v>-199.35175829123</v>
      </c>
      <c r="BR72" s="75">
        <v>22.022086076169899</v>
      </c>
      <c r="BS72" s="75">
        <v>4.2389680952690014</v>
      </c>
      <c r="BT72" s="76">
        <v>-299.07939789138982</v>
      </c>
      <c r="BU72" s="103">
        <v>113.80231127399929</v>
      </c>
      <c r="BV72" s="101">
        <v>1205.2376777044119</v>
      </c>
      <c r="BW72" s="75">
        <v>513.80841152379799</v>
      </c>
      <c r="BX72" s="75">
        <v>171.69630140049958</v>
      </c>
      <c r="BY72" s="75">
        <v>370.00194595114044</v>
      </c>
      <c r="BZ72" s="75">
        <v>56.985164451619994</v>
      </c>
      <c r="CA72" s="75">
        <v>-32.161056398379515</v>
      </c>
      <c r="CB72" s="75">
        <v>-0.28780020266003703</v>
      </c>
      <c r="CC72" s="75">
        <v>289.73737694190095</v>
      </c>
      <c r="CD72" s="75">
        <v>-164.54266596349953</v>
      </c>
      <c r="CE72" s="101">
        <v>912.00745664160058</v>
      </c>
    </row>
    <row r="73" spans="1:83" s="232" customFormat="1">
      <c r="A73" s="95" t="s">
        <v>338</v>
      </c>
      <c r="B73" s="140">
        <v>-0.28069586449586126</v>
      </c>
      <c r="C73" s="141">
        <v>-4.6031704836214216</v>
      </c>
      <c r="D73" s="142">
        <v>-0.63434738337347918</v>
      </c>
      <c r="E73" s="143">
        <v>-0.53953629466058084</v>
      </c>
      <c r="F73" s="143">
        <v>-1.7857348518948823</v>
      </c>
      <c r="G73" s="143">
        <v>1.7217679311464451</v>
      </c>
      <c r="H73" s="143">
        <v>-3.2652664052537084</v>
      </c>
      <c r="I73" s="144">
        <v>-0.52982265409134977</v>
      </c>
      <c r="J73" s="145">
        <v>0.26508081887623991</v>
      </c>
      <c r="K73" s="142">
        <v>0.26882730883177608</v>
      </c>
      <c r="L73" s="143">
        <v>7.688472507889621E-2</v>
      </c>
      <c r="M73" s="143">
        <v>0.4414284272051372</v>
      </c>
      <c r="N73" s="143">
        <v>-0.61417918520213499</v>
      </c>
      <c r="O73" s="143">
        <v>-1.1573857309426616</v>
      </c>
      <c r="P73" s="143">
        <v>-0.70756684928703351</v>
      </c>
      <c r="Q73" s="143">
        <v>7.1208493629537628E-2</v>
      </c>
      <c r="R73" s="143">
        <v>1.4708918249236147</v>
      </c>
      <c r="S73" s="143">
        <v>0.42433453091397233</v>
      </c>
      <c r="T73" s="142">
        <v>-0.56421882069647156</v>
      </c>
      <c r="U73" s="234"/>
      <c r="V73" s="95" t="s">
        <v>338</v>
      </c>
      <c r="W73" s="92">
        <v>-534.85693374235416</v>
      </c>
      <c r="X73" s="108">
        <v>-311.15901254918026</v>
      </c>
      <c r="Y73" s="100">
        <v>-120.41851019218302</v>
      </c>
      <c r="Z73" s="93">
        <v>-31.312572618290687</v>
      </c>
      <c r="AA73" s="93">
        <v>-50.690747593980177</v>
      </c>
      <c r="AB73" s="93">
        <v>24.610605916870099</v>
      </c>
      <c r="AC73" s="93">
        <v>-18.873506626960079</v>
      </c>
      <c r="AD73" s="94">
        <v>-44.152289269821267</v>
      </c>
      <c r="AE73" s="102">
        <v>30.785097608400974</v>
      </c>
      <c r="AF73" s="100">
        <v>235.6596190152195</v>
      </c>
      <c r="AG73" s="93">
        <v>24.808153105001111</v>
      </c>
      <c r="AH73" s="93">
        <v>51.589595968100184</v>
      </c>
      <c r="AI73" s="93">
        <v>-58.978863915459442</v>
      </c>
      <c r="AJ73" s="93">
        <v>-22.871168879330071</v>
      </c>
      <c r="AK73" s="93">
        <v>-31.207497633989988</v>
      </c>
      <c r="AL73" s="93">
        <v>1.2038167673799762</v>
      </c>
      <c r="AM73" s="93">
        <v>225.81242987289988</v>
      </c>
      <c r="AN73" s="93">
        <v>45.303153730599661</v>
      </c>
      <c r="AO73" s="100">
        <v>-369.7241276246059</v>
      </c>
      <c r="AP73" s="234"/>
      <c r="AQ73" s="95" t="s">
        <v>338</v>
      </c>
      <c r="AR73" s="140">
        <v>0.61651582321025078</v>
      </c>
      <c r="AS73" s="141">
        <v>-3.125165789085993</v>
      </c>
      <c r="AT73" s="142">
        <v>-2.727138462900569</v>
      </c>
      <c r="AU73" s="143">
        <v>-1.587030850376181</v>
      </c>
      <c r="AV73" s="143">
        <v>-8.2389055201162016</v>
      </c>
      <c r="AW73" s="143">
        <v>4.9600515043754623</v>
      </c>
      <c r="AX73" s="143">
        <v>-2.7988575985014585</v>
      </c>
      <c r="AY73" s="144">
        <v>-2.7914651215093289</v>
      </c>
      <c r="AZ73" s="145">
        <v>1.2101589023604253</v>
      </c>
      <c r="BA73" s="142">
        <v>1.8593357575822367</v>
      </c>
      <c r="BB73" s="143">
        <v>1.5543736625547755</v>
      </c>
      <c r="BC73" s="143">
        <v>1.969359876985477</v>
      </c>
      <c r="BD73" s="143">
        <v>3.9137597836112592</v>
      </c>
      <c r="BE73" s="143">
        <v>0.77380579850896414</v>
      </c>
      <c r="BF73" s="143">
        <v>-0.81137748052202419</v>
      </c>
      <c r="BG73" s="143">
        <v>-1.0973181335902193</v>
      </c>
      <c r="BH73" s="143">
        <v>3.7854564487405762</v>
      </c>
      <c r="BI73" s="143">
        <v>-4.2174209737910751E-2</v>
      </c>
      <c r="BJ73" s="142">
        <v>0.24218724510529643</v>
      </c>
      <c r="BK73" s="234"/>
      <c r="BL73" s="95" t="s">
        <v>338</v>
      </c>
      <c r="BM73" s="92">
        <v>1164.2756333508296</v>
      </c>
      <c r="BN73" s="108">
        <v>-208.02778999891052</v>
      </c>
      <c r="BO73" s="100">
        <v>-528.83219021225523</v>
      </c>
      <c r="BP73" s="93">
        <v>-93.085406438220161</v>
      </c>
      <c r="BQ73" s="93">
        <v>-250.32096866227994</v>
      </c>
      <c r="BR73" s="93">
        <v>68.710600214649958</v>
      </c>
      <c r="BS73" s="93">
        <v>-16.099999087193055</v>
      </c>
      <c r="BT73" s="94">
        <v>-238.03641623921067</v>
      </c>
      <c r="BU73" s="102">
        <v>139.22916959189934</v>
      </c>
      <c r="BV73" s="100">
        <v>1604.4814639479737</v>
      </c>
      <c r="BW73" s="93">
        <v>494.24802493179959</v>
      </c>
      <c r="BX73" s="93">
        <v>226.70969990289996</v>
      </c>
      <c r="BY73" s="93">
        <v>359.4569170802497</v>
      </c>
      <c r="BZ73" s="93">
        <v>14.998187541539892</v>
      </c>
      <c r="CA73" s="93">
        <v>-35.823557597719628</v>
      </c>
      <c r="CB73" s="93">
        <v>-18.769911370110094</v>
      </c>
      <c r="CC73" s="93">
        <v>568.18575534080082</v>
      </c>
      <c r="CD73" s="93">
        <v>-4.5236518814999727</v>
      </c>
      <c r="CE73" s="100">
        <v>157.4249800221005</v>
      </c>
    </row>
    <row r="74" spans="1:83">
      <c r="A74" s="69" t="s">
        <v>339</v>
      </c>
      <c r="B74" s="134">
        <v>0.97616649218170704</v>
      </c>
      <c r="C74" s="135">
        <v>8.902052108097692</v>
      </c>
      <c r="D74" s="136">
        <v>-0.31906271235536687</v>
      </c>
      <c r="E74" s="137">
        <v>-0.15706042717636981</v>
      </c>
      <c r="F74" s="137">
        <v>0.28900000895804023</v>
      </c>
      <c r="G74" s="137">
        <v>1.1667129238943863</v>
      </c>
      <c r="H74" s="137">
        <v>2.2458447108818946</v>
      </c>
      <c r="I74" s="138">
        <v>-1.0700119509925776</v>
      </c>
      <c r="J74" s="139">
        <v>0.39453545041292504</v>
      </c>
      <c r="K74" s="136">
        <v>0.75870444683123761</v>
      </c>
      <c r="L74" s="137">
        <v>0.30519756662137354</v>
      </c>
      <c r="M74" s="137">
        <v>1.6245402663000785</v>
      </c>
      <c r="N74" s="137">
        <v>0.68253294409177379</v>
      </c>
      <c r="O74" s="137">
        <v>9.2721155476407588</v>
      </c>
      <c r="P74" s="137">
        <v>1.5101483964898854</v>
      </c>
      <c r="Q74" s="137">
        <v>1.5741034467843029</v>
      </c>
      <c r="R74" s="137">
        <v>0.22430060664435647</v>
      </c>
      <c r="S74" s="137">
        <v>3.4337746953272408E-2</v>
      </c>
      <c r="T74" s="136">
        <v>0.96401746600298654</v>
      </c>
      <c r="V74" s="69" t="s">
        <v>339</v>
      </c>
      <c r="W74" s="74">
        <v>1854.8327323035337</v>
      </c>
      <c r="X74" s="106">
        <v>574.04957298083991</v>
      </c>
      <c r="Y74" s="101">
        <v>-60.183638356382289</v>
      </c>
      <c r="Z74" s="75">
        <v>-9.0659921642500194</v>
      </c>
      <c r="AA74" s="75">
        <v>8.0572000973402282</v>
      </c>
      <c r="AB74" s="75">
        <v>16.963895947319998</v>
      </c>
      <c r="AC74" s="75">
        <v>12.557296286306041</v>
      </c>
      <c r="AD74" s="76">
        <v>-88.69603852309956</v>
      </c>
      <c r="AE74" s="103">
        <v>45.940738456300096</v>
      </c>
      <c r="AF74" s="101">
        <v>666.88408310135128</v>
      </c>
      <c r="AG74" s="75">
        <v>98.552855499699945</v>
      </c>
      <c r="AH74" s="75">
        <v>190.69758355960039</v>
      </c>
      <c r="AI74" s="75">
        <v>65.14024026224979</v>
      </c>
      <c r="AJ74" s="75">
        <v>181.10619051458002</v>
      </c>
      <c r="AK74" s="75">
        <v>66.134374142699926</v>
      </c>
      <c r="AL74" s="75">
        <v>26.629990030610088</v>
      </c>
      <c r="AM74" s="75">
        <v>34.941298103100053</v>
      </c>
      <c r="AN74" s="75">
        <v>3.6815509888001543</v>
      </c>
      <c r="AO74" s="101">
        <v>628.14197612140561</v>
      </c>
      <c r="AQ74" s="69" t="s">
        <v>339</v>
      </c>
      <c r="AR74" s="134">
        <v>1.3529030419213717</v>
      </c>
      <c r="AS74" s="135">
        <v>3.997569122969491</v>
      </c>
      <c r="AT74" s="136">
        <v>-1.3238629045927208</v>
      </c>
      <c r="AU74" s="137">
        <v>-1.1533472025419877</v>
      </c>
      <c r="AV74" s="137">
        <v>-3.4017226793662592</v>
      </c>
      <c r="AW74" s="137">
        <v>5.6552208820559002</v>
      </c>
      <c r="AX74" s="137">
        <v>-0.86738714566859665</v>
      </c>
      <c r="AY74" s="138">
        <v>-1.9170501005434715</v>
      </c>
      <c r="AZ74" s="139">
        <v>0.8710297073333706</v>
      </c>
      <c r="BA74" s="136">
        <v>2.1377599625107102</v>
      </c>
      <c r="BB74" s="137">
        <v>1.7165540767249521</v>
      </c>
      <c r="BC74" s="137">
        <v>2.8817620761676821</v>
      </c>
      <c r="BD74" s="137">
        <v>1.4986317896021673</v>
      </c>
      <c r="BE74" s="137">
        <v>9.805469080052065</v>
      </c>
      <c r="BF74" s="137">
        <v>1.3352040489754469</v>
      </c>
      <c r="BG74" s="137">
        <v>1.1101639558090959</v>
      </c>
      <c r="BH74" s="137">
        <v>3.5756455681738242</v>
      </c>
      <c r="BI74" s="137">
        <v>0.22444827793843825</v>
      </c>
      <c r="BJ74" s="136">
        <v>0.90312676538453207</v>
      </c>
      <c r="BL74" s="69" t="s">
        <v>339</v>
      </c>
      <c r="BM74" s="74">
        <v>2561.1216936714191</v>
      </c>
      <c r="BN74" s="106">
        <v>269.94054697686988</v>
      </c>
      <c r="BO74" s="101">
        <v>-252.25824661925071</v>
      </c>
      <c r="BP74" s="75">
        <v>-67.245623244320086</v>
      </c>
      <c r="BQ74" s="75">
        <v>-98.462105399799839</v>
      </c>
      <c r="BR74" s="75">
        <v>78.733188663600004</v>
      </c>
      <c r="BS74" s="75">
        <v>-5.0021707657200523</v>
      </c>
      <c r="BT74" s="76">
        <v>-160.28153587300949</v>
      </c>
      <c r="BU74" s="103">
        <v>100.9458634568</v>
      </c>
      <c r="BV74" s="101">
        <v>1853.6720744837949</v>
      </c>
      <c r="BW74" s="75">
        <v>546.6098254294011</v>
      </c>
      <c r="BX74" s="75">
        <v>334.14351076830098</v>
      </c>
      <c r="BY74" s="75">
        <v>141.8778580693197</v>
      </c>
      <c r="BZ74" s="75">
        <v>190.59355672556012</v>
      </c>
      <c r="CA74" s="75">
        <v>58.573932061310188</v>
      </c>
      <c r="CB74" s="75">
        <v>18.867442703869983</v>
      </c>
      <c r="CC74" s="75">
        <v>538.98718064600143</v>
      </c>
      <c r="CD74" s="75">
        <v>24.018768080000882</v>
      </c>
      <c r="CE74" s="101">
        <v>588.82145537320321</v>
      </c>
    </row>
    <row r="75" spans="1:83">
      <c r="A75" s="69" t="s">
        <v>340</v>
      </c>
      <c r="B75" s="134">
        <v>0.27092740212759647</v>
      </c>
      <c r="C75" s="135">
        <v>-5.7352886698624488</v>
      </c>
      <c r="D75" s="136">
        <v>0.63067156406775293</v>
      </c>
      <c r="E75" s="137">
        <v>1.0573420984931081</v>
      </c>
      <c r="F75" s="137">
        <v>-1.6568270399297536</v>
      </c>
      <c r="G75" s="137">
        <v>0.89914938771906705</v>
      </c>
      <c r="H75" s="137">
        <v>0.1933142304654023</v>
      </c>
      <c r="I75" s="138">
        <v>1.0930785498485918</v>
      </c>
      <c r="J75" s="139">
        <v>1.0647115194330592</v>
      </c>
      <c r="K75" s="136">
        <v>0.75419417241546771</v>
      </c>
      <c r="L75" s="137">
        <v>0.78875355010152859</v>
      </c>
      <c r="M75" s="137">
        <v>1.7059902558327122</v>
      </c>
      <c r="N75" s="137">
        <v>0.78628533502664855</v>
      </c>
      <c r="O75" s="137">
        <v>-1.1156950703510526</v>
      </c>
      <c r="P75" s="137">
        <v>2.0203275422045364</v>
      </c>
      <c r="Q75" s="137">
        <v>1.4122220957636822</v>
      </c>
      <c r="R75" s="137">
        <v>1.334498036317755</v>
      </c>
      <c r="S75" s="137">
        <v>-1.5404304952804315</v>
      </c>
      <c r="T75" s="136">
        <v>1.7610925990529935E-2</v>
      </c>
      <c r="V75" s="69" t="s">
        <v>340</v>
      </c>
      <c r="W75" s="74">
        <v>519.81961930199759</v>
      </c>
      <c r="X75" s="106">
        <v>-402.76396854901941</v>
      </c>
      <c r="Y75" s="101">
        <v>118.58172101108357</v>
      </c>
      <c r="Z75" s="75">
        <v>60.937053125599959</v>
      </c>
      <c r="AA75" s="75">
        <v>-46.325142913510263</v>
      </c>
      <c r="AB75" s="75">
        <v>13.226078116520057</v>
      </c>
      <c r="AC75" s="75">
        <v>1.1051619143620428</v>
      </c>
      <c r="AD75" s="76">
        <v>89.638570768111094</v>
      </c>
      <c r="AE75" s="103">
        <v>124.46692690939926</v>
      </c>
      <c r="AF75" s="101">
        <v>667.94925458842772</v>
      </c>
      <c r="AG75" s="75">
        <v>255.47764855120113</v>
      </c>
      <c r="AH75" s="75">
        <v>203.51191912139984</v>
      </c>
      <c r="AI75" s="75">
        <v>75.554449605719128</v>
      </c>
      <c r="AJ75" s="75">
        <v>-23.812737569639921</v>
      </c>
      <c r="AK75" s="75">
        <v>89.812930922959822</v>
      </c>
      <c r="AL75" s="75">
        <v>24.267427111319876</v>
      </c>
      <c r="AM75" s="75">
        <v>208.35290525599885</v>
      </c>
      <c r="AN75" s="75">
        <v>-165.21528841049985</v>
      </c>
      <c r="AO75" s="101">
        <v>11.585685342099168</v>
      </c>
      <c r="AQ75" s="69" t="s">
        <v>340</v>
      </c>
      <c r="AR75" s="134">
        <v>1.0135048658322487</v>
      </c>
      <c r="AS75" s="135">
        <v>-4.8890489876378007</v>
      </c>
      <c r="AT75" s="136">
        <v>-0.91379369333322025</v>
      </c>
      <c r="AU75" s="137">
        <v>2.5777438905927319E-2</v>
      </c>
      <c r="AV75" s="137">
        <v>-3.9756437685826485</v>
      </c>
      <c r="AW75" s="137">
        <v>2.8784826398816188</v>
      </c>
      <c r="AX75" s="137">
        <v>-0.34693137048508182</v>
      </c>
      <c r="AY75" s="138">
        <v>-1.2116846311342688</v>
      </c>
      <c r="AZ75" s="139">
        <v>1.5362131910410026</v>
      </c>
      <c r="BA75" s="136">
        <v>2.0712260978929642</v>
      </c>
      <c r="BB75" s="137">
        <v>1.7643989027206208</v>
      </c>
      <c r="BC75" s="137">
        <v>3.8885815771605881</v>
      </c>
      <c r="BD75" s="137">
        <v>1.2628639154858678</v>
      </c>
      <c r="BE75" s="137">
        <v>7.2229393223508742</v>
      </c>
      <c r="BF75" s="137">
        <v>2.7660204019537504</v>
      </c>
      <c r="BG75" s="137">
        <v>0.40154028041634593</v>
      </c>
      <c r="BH75" s="137">
        <v>3.0418366931020069</v>
      </c>
      <c r="BI75" s="137">
        <v>-0.64428091511394836</v>
      </c>
      <c r="BJ75" s="136">
        <v>0.69724776606341354</v>
      </c>
      <c r="BL75" s="69" t="s">
        <v>340</v>
      </c>
      <c r="BM75" s="74">
        <v>1930.2837914112897</v>
      </c>
      <c r="BN75" s="106">
        <v>-340.28149816213954</v>
      </c>
      <c r="BO75" s="101">
        <v>-174.4937297551005</v>
      </c>
      <c r="BP75" s="75">
        <v>1.5009341065097033</v>
      </c>
      <c r="BQ75" s="75">
        <v>-113.84392730295031</v>
      </c>
      <c r="BR75" s="75">
        <v>41.526545050660161</v>
      </c>
      <c r="BS75" s="75">
        <v>-1.9941311740209358</v>
      </c>
      <c r="BT75" s="76">
        <v>-101.68315043529947</v>
      </c>
      <c r="BU75" s="103">
        <v>178.75248269469921</v>
      </c>
      <c r="BV75" s="101">
        <v>1810.7046176796866</v>
      </c>
      <c r="BW75" s="75">
        <v>566.01060048170257</v>
      </c>
      <c r="BX75" s="75">
        <v>454.13318004699977</v>
      </c>
      <c r="BY75" s="75">
        <v>120.77795096372938</v>
      </c>
      <c r="BZ75" s="75">
        <v>142.17310059433999</v>
      </c>
      <c r="CA75" s="75">
        <v>122.07019506898996</v>
      </c>
      <c r="CB75" s="75">
        <v>6.9694703207298971</v>
      </c>
      <c r="CC75" s="75">
        <v>467.04770806210036</v>
      </c>
      <c r="CD75" s="75">
        <v>-68.477587858898914</v>
      </c>
      <c r="CE75" s="101">
        <v>455.60191895410389</v>
      </c>
    </row>
    <row r="76" spans="1:83">
      <c r="A76" s="69" t="s">
        <v>341</v>
      </c>
      <c r="B76" s="134">
        <v>-0.59188560455500916</v>
      </c>
      <c r="C76" s="135">
        <v>-3.8610827602940212</v>
      </c>
      <c r="D76" s="136">
        <v>0.34828404347346797</v>
      </c>
      <c r="E76" s="137">
        <v>0.76263450914839659</v>
      </c>
      <c r="F76" s="137">
        <v>-0.51915179606475403</v>
      </c>
      <c r="G76" s="137">
        <v>1.1735482240942785</v>
      </c>
      <c r="H76" s="137">
        <v>1.4634661779664659</v>
      </c>
      <c r="I76" s="138">
        <v>0.12010131948765324</v>
      </c>
      <c r="J76" s="139">
        <v>0.1784816623162877</v>
      </c>
      <c r="K76" s="136">
        <v>-0.68236414739371032</v>
      </c>
      <c r="L76" s="137">
        <v>0.56681734155801244</v>
      </c>
      <c r="M76" s="137">
        <v>-0.92943536686957984</v>
      </c>
      <c r="N76" s="137">
        <v>-1.4315712806147185</v>
      </c>
      <c r="O76" s="137">
        <v>-1.7465080806435718</v>
      </c>
      <c r="P76" s="137">
        <v>-0.71073593033569304</v>
      </c>
      <c r="Q76" s="137">
        <v>2.6180167169170598</v>
      </c>
      <c r="R76" s="137">
        <v>-1.3191031384593765</v>
      </c>
      <c r="S76" s="137">
        <v>-2.9389476895069211</v>
      </c>
      <c r="T76" s="136">
        <v>-0.54896017845974532</v>
      </c>
      <c r="V76" s="69" t="s">
        <v>341</v>
      </c>
      <c r="W76" s="74">
        <v>-1138.7084499549237</v>
      </c>
      <c r="X76" s="106">
        <v>-255.59572291116001</v>
      </c>
      <c r="Y76" s="101">
        <v>65.898942911797349</v>
      </c>
      <c r="Z76" s="75">
        <v>44.417105006500606</v>
      </c>
      <c r="AA76" s="75">
        <v>-14.27506752329964</v>
      </c>
      <c r="AB76" s="75">
        <v>17.417574472460046</v>
      </c>
      <c r="AC76" s="75">
        <v>8.3826921570860122</v>
      </c>
      <c r="AD76" s="76">
        <v>9.9566387990489602</v>
      </c>
      <c r="AE76" s="103">
        <v>21.08701742589983</v>
      </c>
      <c r="AF76" s="101">
        <v>-608.89110719162272</v>
      </c>
      <c r="AG76" s="75">
        <v>185.04049707710146</v>
      </c>
      <c r="AH76" s="75">
        <v>-112.76622194710035</v>
      </c>
      <c r="AI76" s="75">
        <v>-138.64183136211977</v>
      </c>
      <c r="AJ76" s="75">
        <v>-36.860547036079879</v>
      </c>
      <c r="AK76" s="75">
        <v>-32.233841756809852</v>
      </c>
      <c r="AL76" s="75">
        <v>45.622958649259999</v>
      </c>
      <c r="AM76" s="75">
        <v>-208.69771578899963</v>
      </c>
      <c r="AN76" s="75">
        <v>-310.35440502690108</v>
      </c>
      <c r="AO76" s="101">
        <v>-361.20758018980268</v>
      </c>
      <c r="AQ76" s="69" t="s">
        <v>341</v>
      </c>
      <c r="AR76" s="134">
        <v>0.36793430192041399</v>
      </c>
      <c r="AS76" s="135">
        <v>-5.8504229596954671</v>
      </c>
      <c r="AT76" s="136">
        <v>2.0431460870451446E-2</v>
      </c>
      <c r="AU76" s="137">
        <v>1.1195723617648978</v>
      </c>
      <c r="AV76" s="137">
        <v>-3.6367212594776155</v>
      </c>
      <c r="AW76" s="137">
        <v>5.0524112573276714</v>
      </c>
      <c r="AX76" s="137">
        <v>0.54871953200268386</v>
      </c>
      <c r="AY76" s="138">
        <v>-0.39903379069470279</v>
      </c>
      <c r="AZ76" s="139">
        <v>1.9139814645896758</v>
      </c>
      <c r="BA76" s="136">
        <v>1.0969415908104407</v>
      </c>
      <c r="BB76" s="137">
        <v>1.7475582953486501</v>
      </c>
      <c r="BC76" s="137">
        <v>2.8496090386338935</v>
      </c>
      <c r="BD76" s="137">
        <v>-0.59280164618638054</v>
      </c>
      <c r="BE76" s="137">
        <v>4.937070025572976</v>
      </c>
      <c r="BF76" s="137">
        <v>2.0973855526796648</v>
      </c>
      <c r="BG76" s="137">
        <v>5.7806077567806424</v>
      </c>
      <c r="BH76" s="137">
        <v>1.6962456319154162</v>
      </c>
      <c r="BI76" s="137">
        <v>-3.9956322281450074</v>
      </c>
      <c r="BJ76" s="136">
        <v>-0.13918225950106944</v>
      </c>
      <c r="BL76" s="69" t="s">
        <v>341</v>
      </c>
      <c r="BM76" s="74">
        <v>701.08696790825343</v>
      </c>
      <c r="BN76" s="106">
        <v>-395.46913102851977</v>
      </c>
      <c r="BO76" s="101">
        <v>3.8785153743156116</v>
      </c>
      <c r="BP76" s="75">
        <v>64.975593349559858</v>
      </c>
      <c r="BQ76" s="75">
        <v>-103.23375793344985</v>
      </c>
      <c r="BR76" s="75">
        <v>72.2181544531702</v>
      </c>
      <c r="BS76" s="75">
        <v>3.1716437307940168</v>
      </c>
      <c r="BT76" s="76">
        <v>-33.253118225760772</v>
      </c>
      <c r="BU76" s="103">
        <v>222.27978040000016</v>
      </c>
      <c r="BV76" s="101">
        <v>961.60184951337578</v>
      </c>
      <c r="BW76" s="75">
        <v>563.87915423300365</v>
      </c>
      <c r="BX76" s="75">
        <v>333.03287670200007</v>
      </c>
      <c r="BY76" s="75">
        <v>-56.926005409610298</v>
      </c>
      <c r="BZ76" s="75">
        <v>97.56173702953015</v>
      </c>
      <c r="CA76" s="75">
        <v>92.505965674859908</v>
      </c>
      <c r="CB76" s="75">
        <v>97.724192558569939</v>
      </c>
      <c r="CC76" s="75">
        <v>260.40891744299915</v>
      </c>
      <c r="CD76" s="75">
        <v>-426.58498871800111</v>
      </c>
      <c r="CE76" s="101">
        <v>-91.204046350903809</v>
      </c>
    </row>
    <row r="77" spans="1:83" s="232" customFormat="1">
      <c r="A77" s="95" t="s">
        <v>342</v>
      </c>
      <c r="B77" s="140">
        <v>0.8196661305758024</v>
      </c>
      <c r="C77" s="141">
        <v>10.13946912605126</v>
      </c>
      <c r="D77" s="142">
        <v>0.82691736238493796</v>
      </c>
      <c r="E77" s="143">
        <v>0.91556874433145197</v>
      </c>
      <c r="F77" s="143">
        <v>1.1032990783193863</v>
      </c>
      <c r="G77" s="143">
        <v>-0.4665216601940414</v>
      </c>
      <c r="H77" s="143">
        <v>4.3406462192453033</v>
      </c>
      <c r="I77" s="144">
        <v>0.6611181232810015</v>
      </c>
      <c r="J77" s="145">
        <v>0.15987587526475888</v>
      </c>
      <c r="K77" s="142">
        <v>1.4308903330131573</v>
      </c>
      <c r="L77" s="143">
        <v>0.7680326064355425</v>
      </c>
      <c r="M77" s="143">
        <v>0.28758060366034233</v>
      </c>
      <c r="N77" s="143">
        <v>3.2815395632490585</v>
      </c>
      <c r="O77" s="143">
        <v>-0.97795668259764712</v>
      </c>
      <c r="P77" s="143">
        <v>2.5698535470697337E-2</v>
      </c>
      <c r="Q77" s="143">
        <v>1.4512543144310497</v>
      </c>
      <c r="R77" s="143">
        <v>2.6748716681163298</v>
      </c>
      <c r="S77" s="143">
        <v>2.3775625394083066</v>
      </c>
      <c r="T77" s="142">
        <v>-0.79731049155797873</v>
      </c>
      <c r="U77" s="234"/>
      <c r="V77" s="95" t="s">
        <v>342</v>
      </c>
      <c r="W77" s="92">
        <v>1567.5939978537208</v>
      </c>
      <c r="X77" s="108">
        <v>645.29591420070938</v>
      </c>
      <c r="Y77" s="100">
        <v>157.00624658417655</v>
      </c>
      <c r="Z77" s="93">
        <v>53.730918911839581</v>
      </c>
      <c r="AA77" s="93">
        <v>30.179813055649902</v>
      </c>
      <c r="AB77" s="93">
        <v>-7.0052804940000897</v>
      </c>
      <c r="AC77" s="93">
        <v>25.226959654697907</v>
      </c>
      <c r="AD77" s="94">
        <v>54.873835455990047</v>
      </c>
      <c r="AE77" s="102">
        <v>18.922518345700155</v>
      </c>
      <c r="AF77" s="100">
        <v>1268.1077415096224</v>
      </c>
      <c r="AG77" s="93">
        <v>252.14944807689608</v>
      </c>
      <c r="AH77" s="93">
        <v>34.567189086199505</v>
      </c>
      <c r="AI77" s="93">
        <v>313.25411690549117</v>
      </c>
      <c r="AJ77" s="93">
        <v>-20.279572215090411</v>
      </c>
      <c r="AK77" s="93">
        <v>1.1572160918494774</v>
      </c>
      <c r="AL77" s="93">
        <v>25.952438540200092</v>
      </c>
      <c r="AM77" s="93">
        <v>417.61393398680048</v>
      </c>
      <c r="AN77" s="93">
        <v>243.69297103730059</v>
      </c>
      <c r="AO77" s="100">
        <v>-521.73842278649681</v>
      </c>
      <c r="AP77" s="234"/>
      <c r="AQ77" s="95" t="s">
        <v>342</v>
      </c>
      <c r="AR77" s="140">
        <v>1.4754536672742846</v>
      </c>
      <c r="AS77" s="141">
        <v>8.699466074824457</v>
      </c>
      <c r="AT77" s="142">
        <v>1.4913253412057514</v>
      </c>
      <c r="AU77" s="143">
        <v>2.5989501346278532</v>
      </c>
      <c r="AV77" s="143">
        <v>-0.80213525012094999</v>
      </c>
      <c r="AW77" s="143">
        <v>2.7924711995100049</v>
      </c>
      <c r="AX77" s="143">
        <v>8.4545124860570198</v>
      </c>
      <c r="AY77" s="144">
        <v>0.79347290115372449</v>
      </c>
      <c r="AZ77" s="145">
        <v>1.8070463822495775</v>
      </c>
      <c r="BA77" s="142">
        <v>2.2686020244032212</v>
      </c>
      <c r="BB77" s="143">
        <v>2.4502441307663325</v>
      </c>
      <c r="BC77" s="143">
        <v>2.6920725643841736</v>
      </c>
      <c r="BD77" s="143">
        <v>3.3037550576074937</v>
      </c>
      <c r="BE77" s="143">
        <v>5.1275623425765415</v>
      </c>
      <c r="BF77" s="143">
        <v>2.8513652500691711</v>
      </c>
      <c r="BG77" s="143">
        <v>7.2393898366021281</v>
      </c>
      <c r="BH77" s="143">
        <v>2.9028993595721975</v>
      </c>
      <c r="BI77" s="143">
        <v>-2.1283714596700531</v>
      </c>
      <c r="BJ77" s="142">
        <v>-0.37327027675873037</v>
      </c>
      <c r="BK77" s="234"/>
      <c r="BL77" s="95" t="s">
        <v>342</v>
      </c>
      <c r="BM77" s="92">
        <v>2803.5378995043284</v>
      </c>
      <c r="BN77" s="108">
        <v>560.98579572136987</v>
      </c>
      <c r="BO77" s="100">
        <v>281.30327215067518</v>
      </c>
      <c r="BP77" s="93">
        <v>150.01908487969013</v>
      </c>
      <c r="BQ77" s="93">
        <v>-22.363197283819773</v>
      </c>
      <c r="BR77" s="93">
        <v>40.602268042300011</v>
      </c>
      <c r="BS77" s="93">
        <v>47.272110012452004</v>
      </c>
      <c r="BT77" s="94">
        <v>65.773006500050542</v>
      </c>
      <c r="BU77" s="102">
        <v>210.41720113729934</v>
      </c>
      <c r="BV77" s="100">
        <v>1994.0499720077787</v>
      </c>
      <c r="BW77" s="93">
        <v>791.22044920489861</v>
      </c>
      <c r="BX77" s="93">
        <v>316.01046982009939</v>
      </c>
      <c r="BY77" s="93">
        <v>315.30697541134032</v>
      </c>
      <c r="BZ77" s="93">
        <v>100.15333369376981</v>
      </c>
      <c r="CA77" s="93">
        <v>124.87067940069937</v>
      </c>
      <c r="CB77" s="93">
        <v>122.47281433139005</v>
      </c>
      <c r="CC77" s="93">
        <v>452.21042155689975</v>
      </c>
      <c r="CD77" s="93">
        <v>-228.19517141130018</v>
      </c>
      <c r="CE77" s="100">
        <v>-243.21834151279472</v>
      </c>
    </row>
    <row r="78" spans="1:83">
      <c r="A78" s="69" t="s">
        <v>343</v>
      </c>
      <c r="B78" s="134">
        <v>0.76540728376852663</v>
      </c>
      <c r="C78" s="135">
        <v>5.3941481005521208</v>
      </c>
      <c r="D78" s="136">
        <v>1.1554798737355654</v>
      </c>
      <c r="E78" s="137">
        <v>0.43622764291610938</v>
      </c>
      <c r="F78" s="137">
        <v>2.4508816349307461</v>
      </c>
      <c r="G78" s="137">
        <v>1.3525010021320227E-2</v>
      </c>
      <c r="H78" s="137">
        <v>1.7177353880642787</v>
      </c>
      <c r="I78" s="138">
        <v>1.3999892525342394</v>
      </c>
      <c r="J78" s="139">
        <v>1.8332191409460297</v>
      </c>
      <c r="K78" s="136">
        <v>0.78996865186449217</v>
      </c>
      <c r="L78" s="137">
        <v>0.63529282678567167</v>
      </c>
      <c r="M78" s="137">
        <v>-0.39104871010483544</v>
      </c>
      <c r="N78" s="137">
        <v>2.534612719003726</v>
      </c>
      <c r="O78" s="137">
        <v>-1.0848671166888146</v>
      </c>
      <c r="P78" s="137">
        <v>-0.89198102236490717</v>
      </c>
      <c r="Q78" s="137">
        <v>0.54303207040224954</v>
      </c>
      <c r="R78" s="137">
        <v>1.4803544478068975</v>
      </c>
      <c r="S78" s="137">
        <v>1.0720127282240144</v>
      </c>
      <c r="T78" s="136">
        <v>-7.8444200556448962E-2</v>
      </c>
      <c r="V78" s="69" t="s">
        <v>343</v>
      </c>
      <c r="W78" s="74">
        <v>1475.8235888782074</v>
      </c>
      <c r="X78" s="106">
        <v>378.10249499787005</v>
      </c>
      <c r="Y78" s="101">
        <v>221.20436646360758</v>
      </c>
      <c r="Z78" s="75">
        <v>25.834773858709923</v>
      </c>
      <c r="AA78" s="75">
        <v>67.781465527049932</v>
      </c>
      <c r="AB78" s="75">
        <v>0.20214383175994044</v>
      </c>
      <c r="AC78" s="75">
        <v>10.416463759068051</v>
      </c>
      <c r="AD78" s="76">
        <v>116.96951948702008</v>
      </c>
      <c r="AE78" s="103">
        <v>217.32223393579989</v>
      </c>
      <c r="AF78" s="101">
        <v>710.1169833036256</v>
      </c>
      <c r="AG78" s="75">
        <v>210.1721151032034</v>
      </c>
      <c r="AH78" s="75">
        <v>-47.139230217198929</v>
      </c>
      <c r="AI78" s="75">
        <v>249.89263456306981</v>
      </c>
      <c r="AJ78" s="75">
        <v>-22.276532984639744</v>
      </c>
      <c r="AK78" s="75">
        <v>-40.176610763179269</v>
      </c>
      <c r="AL78" s="75">
        <v>9.8518444728699706</v>
      </c>
      <c r="AM78" s="75">
        <v>237.30228036160042</v>
      </c>
      <c r="AN78" s="75">
        <v>112.49048276790018</v>
      </c>
      <c r="AO78" s="101">
        <v>-50.922489822703938</v>
      </c>
      <c r="AQ78" s="69" t="s">
        <v>343</v>
      </c>
      <c r="AR78" s="134">
        <v>1.2636523379978337</v>
      </c>
      <c r="AS78" s="135">
        <v>5.1980876776253959</v>
      </c>
      <c r="AT78" s="136">
        <v>2.9926483163556394</v>
      </c>
      <c r="AU78" s="137">
        <v>3.2086150080713027</v>
      </c>
      <c r="AV78" s="137">
        <v>1.3362252990851697</v>
      </c>
      <c r="AW78" s="137">
        <v>1.6207514510034438</v>
      </c>
      <c r="AX78" s="137">
        <v>7.8943348151943704</v>
      </c>
      <c r="AY78" s="138">
        <v>3.3100000359813198</v>
      </c>
      <c r="AZ78" s="139">
        <v>3.2659717764891294</v>
      </c>
      <c r="BA78" s="136">
        <v>2.3003347323584</v>
      </c>
      <c r="BB78" s="137">
        <v>2.787398543605013</v>
      </c>
      <c r="BC78" s="137">
        <v>0.65531049015921106</v>
      </c>
      <c r="BD78" s="137">
        <v>5.2040528532628416</v>
      </c>
      <c r="BE78" s="137">
        <v>-4.8365930621990678</v>
      </c>
      <c r="BF78" s="137">
        <v>0.41749736454932407</v>
      </c>
      <c r="BG78" s="137">
        <v>6.1508105478946806</v>
      </c>
      <c r="BH78" s="137">
        <v>4.192522547012878</v>
      </c>
      <c r="BI78" s="137">
        <v>-1.1131306673590524</v>
      </c>
      <c r="BJ78" s="136">
        <v>-1.4019243389460589</v>
      </c>
      <c r="BL78" s="69" t="s">
        <v>343</v>
      </c>
      <c r="BM78" s="74">
        <v>2424.5287560790021</v>
      </c>
      <c r="BN78" s="106">
        <v>365.03871773840001</v>
      </c>
      <c r="BO78" s="101">
        <v>562.69127697066506</v>
      </c>
      <c r="BP78" s="75">
        <v>184.91985090265007</v>
      </c>
      <c r="BQ78" s="75">
        <v>37.361068145889931</v>
      </c>
      <c r="BR78" s="75">
        <v>23.840515926739954</v>
      </c>
      <c r="BS78" s="75">
        <v>45.131277485214014</v>
      </c>
      <c r="BT78" s="76">
        <v>271.43856451017018</v>
      </c>
      <c r="BU78" s="103">
        <v>381.79869661679913</v>
      </c>
      <c r="BV78" s="101">
        <v>2037.282872210053</v>
      </c>
      <c r="BW78" s="75">
        <v>902.83970880840207</v>
      </c>
      <c r="BX78" s="75">
        <v>78.17365604330007</v>
      </c>
      <c r="BY78" s="75">
        <v>500.05936971216033</v>
      </c>
      <c r="BZ78" s="75">
        <v>-103.22938980544996</v>
      </c>
      <c r="CA78" s="75">
        <v>18.559694494820178</v>
      </c>
      <c r="CB78" s="75">
        <v>105.69466877364994</v>
      </c>
      <c r="CC78" s="75">
        <v>654.57140381540012</v>
      </c>
      <c r="CD78" s="75">
        <v>-119.38623963220016</v>
      </c>
      <c r="CE78" s="101">
        <v>-922.28280745690427</v>
      </c>
    </row>
    <row r="79" spans="1:83">
      <c r="A79" s="69" t="s">
        <v>344</v>
      </c>
      <c r="B79" s="134">
        <v>-0.10366689401430929</v>
      </c>
      <c r="C79" s="135">
        <v>1.6078457111814659</v>
      </c>
      <c r="D79" s="136">
        <v>0.24184400433728825</v>
      </c>
      <c r="E79" s="137">
        <v>1.6756135349926815E-2</v>
      </c>
      <c r="F79" s="137">
        <v>1.8041060276579923</v>
      </c>
      <c r="G79" s="137">
        <v>0.76500864934532231</v>
      </c>
      <c r="H79" s="137">
        <v>-0.488924897394305</v>
      </c>
      <c r="I79" s="138">
        <v>-0.16170762807160566</v>
      </c>
      <c r="J79" s="139">
        <v>0.79320913933167425</v>
      </c>
      <c r="K79" s="136">
        <v>-0.16192629696353267</v>
      </c>
      <c r="L79" s="137">
        <v>-0.49052843236867538</v>
      </c>
      <c r="M79" s="137">
        <v>-1.4630801667249504</v>
      </c>
      <c r="N79" s="137">
        <v>-2.2657404514830559</v>
      </c>
      <c r="O79" s="137">
        <v>0.33200591020043912</v>
      </c>
      <c r="P79" s="137">
        <v>0.4205691360327668</v>
      </c>
      <c r="Q79" s="137">
        <v>-0.55074065375760872</v>
      </c>
      <c r="R79" s="137">
        <v>2.216132602434806</v>
      </c>
      <c r="S79" s="137">
        <v>0.4275741594371274</v>
      </c>
      <c r="T79" s="136">
        <v>-0.48728900193443225</v>
      </c>
      <c r="V79" s="69" t="s">
        <v>344</v>
      </c>
      <c r="W79" s="74">
        <v>-201.41574090707581</v>
      </c>
      <c r="X79" s="106">
        <v>118.78115565124972</v>
      </c>
      <c r="Y79" s="101">
        <v>46.833439058587828</v>
      </c>
      <c r="Z79" s="75">
        <v>0.99667997807046049</v>
      </c>
      <c r="AA79" s="75">
        <v>51.117119704959805</v>
      </c>
      <c r="AB79" s="75">
        <v>11.435310937330087</v>
      </c>
      <c r="AC79" s="75">
        <v>-3.0158023841539716</v>
      </c>
      <c r="AD79" s="76">
        <v>-13.699869177620712</v>
      </c>
      <c r="AE79" s="103">
        <v>95.756212505701114</v>
      </c>
      <c r="AF79" s="101">
        <v>-146.70831740520953</v>
      </c>
      <c r="AG79" s="75">
        <v>-163.31107710330252</v>
      </c>
      <c r="AH79" s="75">
        <v>-175.67829967720172</v>
      </c>
      <c r="AI79" s="75">
        <v>-229.04588814110139</v>
      </c>
      <c r="AJ79" s="75">
        <v>6.7434106624598371</v>
      </c>
      <c r="AK79" s="75">
        <v>18.774305333039592</v>
      </c>
      <c r="AL79" s="75">
        <v>-10.045953928500012</v>
      </c>
      <c r="AM79" s="75">
        <v>360.50717859329779</v>
      </c>
      <c r="AN79" s="75">
        <v>45.348006856100255</v>
      </c>
      <c r="AO79" s="101">
        <v>-316.07823071740131</v>
      </c>
      <c r="AQ79" s="69" t="s">
        <v>344</v>
      </c>
      <c r="AR79" s="134">
        <v>0.88534939860061002</v>
      </c>
      <c r="AS79" s="135">
        <v>13.39292202809852</v>
      </c>
      <c r="AT79" s="136">
        <v>2.5946942980369814</v>
      </c>
      <c r="AU79" s="137">
        <v>2.1458774194637042</v>
      </c>
      <c r="AV79" s="137">
        <v>4.902491085776095</v>
      </c>
      <c r="AW79" s="137">
        <v>1.4856513761618784</v>
      </c>
      <c r="AX79" s="137">
        <v>7.1596576817879898</v>
      </c>
      <c r="AY79" s="138">
        <v>2.0276970143935147</v>
      </c>
      <c r="AZ79" s="139">
        <v>2.9885558842426274</v>
      </c>
      <c r="BA79" s="136">
        <v>1.3701557810756437</v>
      </c>
      <c r="BB79" s="137">
        <v>1.4827483485170045</v>
      </c>
      <c r="BC79" s="137">
        <v>-2.4810216624047032</v>
      </c>
      <c r="BD79" s="137">
        <v>2.0182475516172804</v>
      </c>
      <c r="BE79" s="137">
        <v>-3.4433673360892425</v>
      </c>
      <c r="BF79" s="137">
        <v>-1.1571274127453068</v>
      </c>
      <c r="BG79" s="137">
        <v>4.096126382309162</v>
      </c>
      <c r="BH79" s="137">
        <v>5.0990226154836726</v>
      </c>
      <c r="BI79" s="137">
        <v>0.8634148336626124</v>
      </c>
      <c r="BJ79" s="136">
        <v>-1.8996582963352493</v>
      </c>
      <c r="BL79" s="69" t="s">
        <v>344</v>
      </c>
      <c r="BM79" s="74">
        <v>1703.2933958699286</v>
      </c>
      <c r="BN79" s="106">
        <v>886.58384193866914</v>
      </c>
      <c r="BO79" s="101">
        <v>490.94299501816931</v>
      </c>
      <c r="BP79" s="75">
        <v>124.97947775512057</v>
      </c>
      <c r="BQ79" s="75">
        <v>134.80333076436</v>
      </c>
      <c r="BR79" s="75">
        <v>22.049748747549984</v>
      </c>
      <c r="BS79" s="75">
        <v>41.010313186697999</v>
      </c>
      <c r="BT79" s="76">
        <v>168.10012456443837</v>
      </c>
      <c r="BU79" s="103">
        <v>353.08798221310099</v>
      </c>
      <c r="BV79" s="101">
        <v>1222.6253002164158</v>
      </c>
      <c r="BW79" s="75">
        <v>484.05098315389841</v>
      </c>
      <c r="BX79" s="75">
        <v>-301.01656275530149</v>
      </c>
      <c r="BY79" s="75">
        <v>195.45903196533982</v>
      </c>
      <c r="BZ79" s="75">
        <v>-72.673241573350197</v>
      </c>
      <c r="CA79" s="75">
        <v>-52.478931095100052</v>
      </c>
      <c r="CB79" s="75">
        <v>71.38128773383005</v>
      </c>
      <c r="CC79" s="75">
        <v>806.72567715269906</v>
      </c>
      <c r="CD79" s="75">
        <v>91.177055634399949</v>
      </c>
      <c r="CE79" s="101">
        <v>-1249.9467235164047</v>
      </c>
    </row>
    <row r="80" spans="1:83">
      <c r="A80" s="69" t="s">
        <v>345</v>
      </c>
      <c r="B80" s="134">
        <v>0.37208789157885391</v>
      </c>
      <c r="C80" s="135">
        <v>6.1706225747759191</v>
      </c>
      <c r="D80" s="136">
        <v>5.5430632193687046E-2</v>
      </c>
      <c r="E80" s="137">
        <v>0.37709562410830344</v>
      </c>
      <c r="F80" s="137">
        <v>-1.069092160477525</v>
      </c>
      <c r="G80" s="137">
        <v>0.53889820557853074</v>
      </c>
      <c r="H80" s="137">
        <v>-3.1328834394423022</v>
      </c>
      <c r="I80" s="138">
        <v>0.35795531497879729</v>
      </c>
      <c r="J80" s="139">
        <v>0.89488758555520409</v>
      </c>
      <c r="K80" s="136">
        <v>3.5502642370932591E-2</v>
      </c>
      <c r="L80" s="137">
        <v>4.5278267124770899E-2</v>
      </c>
      <c r="M80" s="137">
        <v>-1.7101394872331865</v>
      </c>
      <c r="N80" s="137">
        <v>-1.4554628886867094</v>
      </c>
      <c r="O80" s="137">
        <v>1.7630184797165382</v>
      </c>
      <c r="P80" s="137">
        <v>0.41978404558979943</v>
      </c>
      <c r="Q80" s="137">
        <v>-2.0010389243781956</v>
      </c>
      <c r="R80" s="137">
        <v>1.2391979031260769</v>
      </c>
      <c r="S80" s="137">
        <v>1.3027079139478426</v>
      </c>
      <c r="T80" s="136">
        <v>0.16612725869469269</v>
      </c>
      <c r="V80" s="69" t="s">
        <v>345</v>
      </c>
      <c r="W80" s="74">
        <v>722.18490375543479</v>
      </c>
      <c r="X80" s="106">
        <v>463.1902424826003</v>
      </c>
      <c r="Y80" s="101">
        <v>10.760181669837038</v>
      </c>
      <c r="Z80" s="75">
        <v>22.433969849759706</v>
      </c>
      <c r="AA80" s="75">
        <v>-30.837897221259936</v>
      </c>
      <c r="AB80" s="75">
        <v>8.1170480452099127</v>
      </c>
      <c r="AC80" s="75">
        <v>-19.229871504692028</v>
      </c>
      <c r="AD80" s="76">
        <v>30.276932500821204</v>
      </c>
      <c r="AE80" s="103">
        <v>108.88774565919994</v>
      </c>
      <c r="AF80" s="101">
        <v>32.113986663680407</v>
      </c>
      <c r="AG80" s="75">
        <v>15.000497921697388</v>
      </c>
      <c r="AH80" s="75">
        <v>-202.33942608169855</v>
      </c>
      <c r="AI80" s="75">
        <v>-143.80046969292016</v>
      </c>
      <c r="AJ80" s="75">
        <v>35.927760999680004</v>
      </c>
      <c r="AK80" s="75">
        <v>18.81807024912996</v>
      </c>
      <c r="AL80" s="75">
        <v>-36.299541211689984</v>
      </c>
      <c r="AM80" s="75">
        <v>206.05269030119962</v>
      </c>
      <c r="AN80" s="75">
        <v>138.7544041782985</v>
      </c>
      <c r="AO80" s="101">
        <v>107.23274728010438</v>
      </c>
      <c r="AQ80" s="69" t="s">
        <v>345</v>
      </c>
      <c r="AR80" s="134">
        <v>1.86364783590518</v>
      </c>
      <c r="AS80" s="135">
        <v>25.225012647885968</v>
      </c>
      <c r="AT80" s="136">
        <v>2.2952850306959371</v>
      </c>
      <c r="AU80" s="137">
        <v>1.7550459581429312</v>
      </c>
      <c r="AV80" s="137">
        <v>4.3225793216820074</v>
      </c>
      <c r="AW80" s="137">
        <v>0.84904357050989976</v>
      </c>
      <c r="AX80" s="137">
        <v>2.3052675240200493</v>
      </c>
      <c r="AY80" s="138">
        <v>2.2700828596514455</v>
      </c>
      <c r="AZ80" s="139">
        <v>3.7250574785670176</v>
      </c>
      <c r="BA80" s="136">
        <v>2.1028581625187392</v>
      </c>
      <c r="BB80" s="137">
        <v>0.95645925989178426</v>
      </c>
      <c r="BC80" s="137">
        <v>-3.2494988431267635</v>
      </c>
      <c r="BD80" s="137">
        <v>1.9935197557260365</v>
      </c>
      <c r="BE80" s="137">
        <v>5.5489343987691342E-3</v>
      </c>
      <c r="BF80" s="137">
        <v>-3.1690106055759504E-2</v>
      </c>
      <c r="BG80" s="137">
        <v>-0.58946212530738284</v>
      </c>
      <c r="BH80" s="137">
        <v>7.8237134885719373</v>
      </c>
      <c r="BI80" s="137">
        <v>5.2712371117911161</v>
      </c>
      <c r="BJ80" s="136">
        <v>-1.1942828466795175</v>
      </c>
      <c r="BL80" s="69" t="s">
        <v>345</v>
      </c>
      <c r="BM80" s="74">
        <v>3564.1867495802871</v>
      </c>
      <c r="BN80" s="106">
        <v>1605.3698073324294</v>
      </c>
      <c r="BO80" s="101">
        <v>435.804233776209</v>
      </c>
      <c r="BP80" s="75">
        <v>102.99634259837967</v>
      </c>
      <c r="BQ80" s="75">
        <v>118.2405010663997</v>
      </c>
      <c r="BR80" s="75">
        <v>12.74922232029985</v>
      </c>
      <c r="BS80" s="75">
        <v>13.397749524919959</v>
      </c>
      <c r="BT80" s="76">
        <v>188.42041826621062</v>
      </c>
      <c r="BU80" s="103">
        <v>440.88871044640109</v>
      </c>
      <c r="BV80" s="101">
        <v>1863.6303940717189</v>
      </c>
      <c r="BW80" s="75">
        <v>314.01098399849434</v>
      </c>
      <c r="BX80" s="75">
        <v>-390.58976688989969</v>
      </c>
      <c r="BY80" s="75">
        <v>190.30039363453943</v>
      </c>
      <c r="BZ80" s="75">
        <v>0.11506646240968621</v>
      </c>
      <c r="CA80" s="75">
        <v>-1.4270190891602397</v>
      </c>
      <c r="CB80" s="75">
        <v>-10.541212127119934</v>
      </c>
      <c r="CC80" s="75">
        <v>1221.4760832428983</v>
      </c>
      <c r="CD80" s="75">
        <v>540.28586483959953</v>
      </c>
      <c r="CE80" s="101">
        <v>-781.50639604649768</v>
      </c>
    </row>
    <row r="81" spans="1:83" s="232" customFormat="1">
      <c r="A81" s="95" t="s">
        <v>346</v>
      </c>
      <c r="B81" s="140">
        <v>-0.17781449453287967</v>
      </c>
      <c r="C81" s="141">
        <v>-6.1684470267279634</v>
      </c>
      <c r="D81" s="142">
        <v>0.32145819249620455</v>
      </c>
      <c r="E81" s="143">
        <v>1.1956138409604078</v>
      </c>
      <c r="F81" s="143">
        <v>1.9108289451028604</v>
      </c>
      <c r="G81" s="143">
        <v>0.69086785826617536</v>
      </c>
      <c r="H81" s="143">
        <v>2.176042430294034</v>
      </c>
      <c r="I81" s="144">
        <v>-1.0236102783967249</v>
      </c>
      <c r="J81" s="145">
        <v>0.93597197162169632</v>
      </c>
      <c r="K81" s="142">
        <v>-0.12392983035044436</v>
      </c>
      <c r="L81" s="143">
        <v>-1.218206143793954</v>
      </c>
      <c r="M81" s="143">
        <v>-0.30905354130129625</v>
      </c>
      <c r="N81" s="143">
        <v>2.3176994881180635</v>
      </c>
      <c r="O81" s="143">
        <v>-1.4023367293100941</v>
      </c>
      <c r="P81" s="143">
        <v>-0.5222371332579745</v>
      </c>
      <c r="Q81" s="143">
        <v>-1.2016823857170733</v>
      </c>
      <c r="R81" s="143">
        <v>1.2430531340076545</v>
      </c>
      <c r="S81" s="143">
        <v>-0.30944666318912795</v>
      </c>
      <c r="T81" s="142">
        <v>0.12372187656495282</v>
      </c>
      <c r="U81" s="234"/>
      <c r="V81" s="95" t="s">
        <v>346</v>
      </c>
      <c r="W81" s="92">
        <v>-346.40407009702176</v>
      </c>
      <c r="X81" s="108">
        <v>-491.59858236762011</v>
      </c>
      <c r="Y81" s="100">
        <v>62.435980442583968</v>
      </c>
      <c r="Z81" s="93">
        <v>71.397038583770154</v>
      </c>
      <c r="AA81" s="93">
        <v>54.528483227009929</v>
      </c>
      <c r="AB81" s="93">
        <v>10.462139073010121</v>
      </c>
      <c r="AC81" s="93">
        <v>12.938260078997018</v>
      </c>
      <c r="AD81" s="94">
        <v>-86.88994052020098</v>
      </c>
      <c r="AE81" s="102">
        <v>114.90595264669901</v>
      </c>
      <c r="AF81" s="100">
        <v>-112.14077646387159</v>
      </c>
      <c r="AG81" s="93">
        <v>-403.76926731589629</v>
      </c>
      <c r="AH81" s="93">
        <v>-35.941104723400713</v>
      </c>
      <c r="AI81" s="93">
        <v>225.65701915566024</v>
      </c>
      <c r="AJ81" s="93">
        <v>-29.081417947999853</v>
      </c>
      <c r="AK81" s="93">
        <v>-23.50911003020974</v>
      </c>
      <c r="AL81" s="93">
        <v>-21.362730726039899</v>
      </c>
      <c r="AM81" s="93">
        <v>209.2550789793022</v>
      </c>
      <c r="AN81" s="93">
        <v>-33.389243855299355</v>
      </c>
      <c r="AO81" s="100">
        <v>79.993355645201518</v>
      </c>
      <c r="AP81" s="234"/>
      <c r="AQ81" s="95" t="s">
        <v>346</v>
      </c>
      <c r="AR81" s="140">
        <v>0.85583835766693817</v>
      </c>
      <c r="AS81" s="141">
        <v>6.6834396523301809</v>
      </c>
      <c r="AT81" s="142">
        <v>1.7824647322303155</v>
      </c>
      <c r="AU81" s="143">
        <v>2.0374206405868955</v>
      </c>
      <c r="AV81" s="143">
        <v>5.155822147090583</v>
      </c>
      <c r="AW81" s="143">
        <v>2.0217306695858639</v>
      </c>
      <c r="AX81" s="143">
        <v>0.18288877962504557</v>
      </c>
      <c r="AY81" s="144">
        <v>0.55842580231006966</v>
      </c>
      <c r="AZ81" s="145">
        <v>4.5287786443536593</v>
      </c>
      <c r="BA81" s="142">
        <v>0.53773749674392857</v>
      </c>
      <c r="BB81" s="143">
        <v>-1.0334935682152824</v>
      </c>
      <c r="BC81" s="143">
        <v>-3.8250900796974241</v>
      </c>
      <c r="BD81" s="143">
        <v>1.0416996903015452</v>
      </c>
      <c r="BE81" s="143">
        <v>-0.42304613500661059</v>
      </c>
      <c r="BF81" s="143">
        <v>-0.57931140273670412</v>
      </c>
      <c r="BG81" s="143">
        <v>-3.189034364127119</v>
      </c>
      <c r="BH81" s="143">
        <v>6.3200934802763564</v>
      </c>
      <c r="BI81" s="143">
        <v>2.5082803088362082</v>
      </c>
      <c r="BJ81" s="142">
        <v>-0.2769361083527988</v>
      </c>
      <c r="BK81" s="234"/>
      <c r="BL81" s="95" t="s">
        <v>346</v>
      </c>
      <c r="BM81" s="92">
        <v>1650.1886816295446</v>
      </c>
      <c r="BN81" s="108">
        <v>468.47531076409996</v>
      </c>
      <c r="BO81" s="100">
        <v>341.23396763461642</v>
      </c>
      <c r="BP81" s="93">
        <v>120.66246227031024</v>
      </c>
      <c r="BQ81" s="93">
        <v>142.58917123775973</v>
      </c>
      <c r="BR81" s="93">
        <v>30.216641887310061</v>
      </c>
      <c r="BS81" s="93">
        <v>1.1090499492190702</v>
      </c>
      <c r="BT81" s="94">
        <v>46.65664229001959</v>
      </c>
      <c r="BU81" s="102">
        <v>536.87214474739994</v>
      </c>
      <c r="BV81" s="100">
        <v>483.38187609822489</v>
      </c>
      <c r="BW81" s="93">
        <v>-341.90773139429803</v>
      </c>
      <c r="BX81" s="93">
        <v>-461.09806069949991</v>
      </c>
      <c r="BY81" s="93">
        <v>102.7032958847085</v>
      </c>
      <c r="BZ81" s="93">
        <v>-8.6867792704997555</v>
      </c>
      <c r="CA81" s="93">
        <v>-26.093345211219457</v>
      </c>
      <c r="CB81" s="93">
        <v>-57.856381393359925</v>
      </c>
      <c r="CC81" s="93">
        <v>1013.1172282354</v>
      </c>
      <c r="CD81" s="93">
        <v>263.20364994699958</v>
      </c>
      <c r="CE81" s="100">
        <v>-179.77461761479935</v>
      </c>
    </row>
    <row r="82" spans="1:83">
      <c r="A82" s="69" t="s">
        <v>347</v>
      </c>
      <c r="B82" s="134">
        <v>0.65342329398332399</v>
      </c>
      <c r="C82" s="135">
        <v>-1.4749578096586502</v>
      </c>
      <c r="D82" s="136">
        <v>1.0504573891151558</v>
      </c>
      <c r="E82" s="137">
        <v>0.54693933884850665</v>
      </c>
      <c r="F82" s="137">
        <v>1.1723400627827063</v>
      </c>
      <c r="G82" s="137">
        <v>1.9575684954511896</v>
      </c>
      <c r="H82" s="137">
        <v>-1.8364361146656516</v>
      </c>
      <c r="I82" s="138">
        <v>1.4145453226078075</v>
      </c>
      <c r="J82" s="139">
        <v>1.214913330076306</v>
      </c>
      <c r="K82" s="136">
        <v>1.017250638474354</v>
      </c>
      <c r="L82" s="137">
        <v>1.0795289240822514</v>
      </c>
      <c r="M82" s="137">
        <v>1.0501702077685193</v>
      </c>
      <c r="N82" s="137">
        <v>1.9658706828945993</v>
      </c>
      <c r="O82" s="137">
        <v>1.1809036822878261</v>
      </c>
      <c r="P82" s="137">
        <v>0.24336513411995497</v>
      </c>
      <c r="Q82" s="137">
        <v>0.7424577664294052</v>
      </c>
      <c r="R82" s="137">
        <v>1.0792833045116135</v>
      </c>
      <c r="S82" s="137">
        <v>0.15132271753179882</v>
      </c>
      <c r="T82" s="136">
        <v>0.16437380646348032</v>
      </c>
      <c r="V82" s="69" t="s">
        <v>347</v>
      </c>
      <c r="W82" s="74">
        <v>1270.6838590679981</v>
      </c>
      <c r="X82" s="106">
        <v>-110.29689441430946</v>
      </c>
      <c r="Y82" s="101">
        <v>204.68344310991597</v>
      </c>
      <c r="Z82" s="75">
        <v>33.051419384260043</v>
      </c>
      <c r="AA82" s="75">
        <v>34.093810805870362</v>
      </c>
      <c r="AB82" s="75">
        <v>29.849190086909857</v>
      </c>
      <c r="AC82" s="75">
        <v>-11.156640000208995</v>
      </c>
      <c r="AD82" s="76">
        <v>118.8456628330805</v>
      </c>
      <c r="AE82" s="103">
        <v>150.546599642601</v>
      </c>
      <c r="AF82" s="101">
        <v>919.34204088007391</v>
      </c>
      <c r="AG82" s="75">
        <v>353.44648410660011</v>
      </c>
      <c r="AH82" s="75">
        <v>121.75116075480037</v>
      </c>
      <c r="AI82" s="75">
        <v>195.83821187406102</v>
      </c>
      <c r="AJ82" s="75">
        <v>24.145953960849965</v>
      </c>
      <c r="AK82" s="75">
        <v>10.898150690400144</v>
      </c>
      <c r="AL82" s="75">
        <v>13.040323782659925</v>
      </c>
      <c r="AM82" s="75">
        <v>183.94458499000029</v>
      </c>
      <c r="AN82" s="75">
        <v>16.27717072069936</v>
      </c>
      <c r="AO82" s="101">
        <v>106.40866984969762</v>
      </c>
      <c r="AQ82" s="69" t="s">
        <v>347</v>
      </c>
      <c r="AR82" s="134">
        <v>0.74375386878458016</v>
      </c>
      <c r="AS82" s="135">
        <v>-0.26969635232051425</v>
      </c>
      <c r="AT82" s="136">
        <v>1.676791294169333</v>
      </c>
      <c r="AU82" s="137">
        <v>2.1498973449873393</v>
      </c>
      <c r="AV82" s="137">
        <v>3.843524116825292</v>
      </c>
      <c r="AW82" s="137">
        <v>4.0048092668117263</v>
      </c>
      <c r="AX82" s="137">
        <v>-3.3176528614493384</v>
      </c>
      <c r="AY82" s="138">
        <v>0.57286106510698875</v>
      </c>
      <c r="AZ82" s="139">
        <v>3.8941060710604214</v>
      </c>
      <c r="BA82" s="136">
        <v>0.76445070057920006</v>
      </c>
      <c r="BB82" s="137">
        <v>-0.59662402329325737</v>
      </c>
      <c r="BC82" s="137">
        <v>-2.4335575135276732</v>
      </c>
      <c r="BD82" s="137">
        <v>0.48123858853410528</v>
      </c>
      <c r="BE82" s="137">
        <v>1.8578844743118328</v>
      </c>
      <c r="BF82" s="137">
        <v>0.55961658551673121</v>
      </c>
      <c r="BG82" s="137">
        <v>-2.9970111696060231</v>
      </c>
      <c r="BH82" s="137">
        <v>5.8998946971776434</v>
      </c>
      <c r="BI82" s="137">
        <v>1.574506980829371</v>
      </c>
      <c r="BJ82" s="136">
        <v>-3.4600453805011533E-2</v>
      </c>
      <c r="BL82" s="69" t="s">
        <v>347</v>
      </c>
      <c r="BM82" s="74">
        <v>1445.0489518193353</v>
      </c>
      <c r="BN82" s="106">
        <v>-19.924078648079558</v>
      </c>
      <c r="BO82" s="101">
        <v>324.71304428092481</v>
      </c>
      <c r="BP82" s="75">
        <v>127.87910779586036</v>
      </c>
      <c r="BQ82" s="75">
        <v>108.90151651658016</v>
      </c>
      <c r="BR82" s="75">
        <v>59.863688142459978</v>
      </c>
      <c r="BS82" s="75">
        <v>-20.464053810057976</v>
      </c>
      <c r="BT82" s="76">
        <v>48.532785636080007</v>
      </c>
      <c r="BU82" s="103">
        <v>470.09651045420105</v>
      </c>
      <c r="BV82" s="101">
        <v>692.6069336746732</v>
      </c>
      <c r="BW82" s="75">
        <v>-198.63336239090131</v>
      </c>
      <c r="BX82" s="75">
        <v>-292.20766972750062</v>
      </c>
      <c r="BY82" s="75">
        <v>48.648873195699707</v>
      </c>
      <c r="BZ82" s="75">
        <v>37.735707674989953</v>
      </c>
      <c r="CA82" s="75">
        <v>24.981416242359956</v>
      </c>
      <c r="CB82" s="75">
        <v>-54.66790208356997</v>
      </c>
      <c r="CC82" s="75">
        <v>959.7595328637999</v>
      </c>
      <c r="CD82" s="75">
        <v>166.99033789979876</v>
      </c>
      <c r="CE82" s="101">
        <v>-22.443457942397799</v>
      </c>
    </row>
    <row r="83" spans="1:83">
      <c r="A83" s="69" t="s">
        <v>348</v>
      </c>
      <c r="B83" s="134">
        <v>0.42549081622988982</v>
      </c>
      <c r="C83" s="135">
        <v>7.0798384005678949</v>
      </c>
      <c r="D83" s="136">
        <v>-1.0484445417958788</v>
      </c>
      <c r="E83" s="137">
        <v>-6.023440271093472E-2</v>
      </c>
      <c r="F83" s="137">
        <v>-10.151045926401704</v>
      </c>
      <c r="G83" s="137">
        <v>1.6302686035889913</v>
      </c>
      <c r="H83" s="137">
        <v>0.21926041908801874</v>
      </c>
      <c r="I83" s="138">
        <v>0.81264820372723978</v>
      </c>
      <c r="J83" s="139">
        <v>0.4899822357225414</v>
      </c>
      <c r="K83" s="136">
        <v>0.33262618870975036</v>
      </c>
      <c r="L83" s="137">
        <v>0.64986919784000285</v>
      </c>
      <c r="M83" s="137">
        <v>-7.511993407754991E-2</v>
      </c>
      <c r="N83" s="137">
        <v>-1.8986231185304958</v>
      </c>
      <c r="O83" s="137">
        <v>-1.1951628517390289</v>
      </c>
      <c r="P83" s="137">
        <v>-0.12420344735506461</v>
      </c>
      <c r="Q83" s="137">
        <v>1.1984887920591047</v>
      </c>
      <c r="R83" s="137">
        <v>1.075481154902036</v>
      </c>
      <c r="S83" s="137">
        <v>1.0589413649145785</v>
      </c>
      <c r="T83" s="136">
        <v>0.2352396215502317</v>
      </c>
      <c r="V83" s="69" t="s">
        <v>348</v>
      </c>
      <c r="W83" s="74">
        <v>832.84012666085619</v>
      </c>
      <c r="X83" s="106">
        <v>521.61931085515971</v>
      </c>
      <c r="Y83" s="101">
        <v>-206.43722870797137</v>
      </c>
      <c r="Z83" s="75">
        <v>-3.6598595297900829</v>
      </c>
      <c r="AA83" s="75">
        <v>-298.6720123321702</v>
      </c>
      <c r="AB83" s="75">
        <v>25.345112267000104</v>
      </c>
      <c r="AC83" s="75">
        <v>1.3075796468199314</v>
      </c>
      <c r="AD83" s="76">
        <v>69.241951240170238</v>
      </c>
      <c r="AE83" s="103">
        <v>61.454048104000321</v>
      </c>
      <c r="AF83" s="101">
        <v>303.66947128178435</v>
      </c>
      <c r="AG83" s="75">
        <v>215.06936119159946</v>
      </c>
      <c r="AH83" s="75">
        <v>-8.8004658956997446</v>
      </c>
      <c r="AI83" s="75">
        <v>-192.85730152540964</v>
      </c>
      <c r="AJ83" s="75">
        <v>-24.726094868210112</v>
      </c>
      <c r="AK83" s="75">
        <v>-5.5754989367005692</v>
      </c>
      <c r="AL83" s="75">
        <v>21.206213973089916</v>
      </c>
      <c r="AM83" s="75">
        <v>185.27486576589945</v>
      </c>
      <c r="AN83" s="75">
        <v>114.07839157720082</v>
      </c>
      <c r="AO83" s="101">
        <v>152.53452512789954</v>
      </c>
      <c r="AQ83" s="69" t="s">
        <v>348</v>
      </c>
      <c r="AR83" s="134">
        <v>1.2774004247803061</v>
      </c>
      <c r="AS83" s="135">
        <v>5.1011831171802857</v>
      </c>
      <c r="AT83" s="136">
        <v>0.36803245680434582</v>
      </c>
      <c r="AU83" s="137">
        <v>2.0712647651743188</v>
      </c>
      <c r="AV83" s="137">
        <v>-8.351122628802333</v>
      </c>
      <c r="AW83" s="137">
        <v>4.8978890939616937</v>
      </c>
      <c r="AX83" s="137">
        <v>-2.6295986068252231</v>
      </c>
      <c r="AY83" s="138">
        <v>1.5543858024735346</v>
      </c>
      <c r="AZ83" s="139">
        <v>3.5815504102557405</v>
      </c>
      <c r="BA83" s="136">
        <v>1.2635920372770837</v>
      </c>
      <c r="BB83" s="137">
        <v>0.54255773109415095</v>
      </c>
      <c r="BC83" s="137">
        <v>-1.0592671212439231</v>
      </c>
      <c r="BD83" s="137">
        <v>0.85867434640243268</v>
      </c>
      <c r="BE83" s="137">
        <v>0.30749008206143458</v>
      </c>
      <c r="BF83" s="137">
        <v>1.4089682183082708E-2</v>
      </c>
      <c r="BG83" s="137">
        <v>-1.2908095798727537</v>
      </c>
      <c r="BH83" s="137">
        <v>4.7181353691297945</v>
      </c>
      <c r="BI83" s="137">
        <v>2.2130847136582421</v>
      </c>
      <c r="BJ83" s="136">
        <v>0.69121499033066858</v>
      </c>
      <c r="BL83" s="69" t="s">
        <v>348</v>
      </c>
      <c r="BM83" s="74">
        <v>2479.3048193872673</v>
      </c>
      <c r="BN83" s="106">
        <v>382.91407655583043</v>
      </c>
      <c r="BO83" s="101">
        <v>71.442376514365606</v>
      </c>
      <c r="BP83" s="75">
        <v>123.22256828799982</v>
      </c>
      <c r="BQ83" s="75">
        <v>-240.88761552054984</v>
      </c>
      <c r="BR83" s="75">
        <v>73.773489472129995</v>
      </c>
      <c r="BS83" s="75">
        <v>-16.140671779084073</v>
      </c>
      <c r="BT83" s="76">
        <v>131.47460605387096</v>
      </c>
      <c r="BU83" s="103">
        <v>435.79434605250026</v>
      </c>
      <c r="BV83" s="101">
        <v>1142.9847223616671</v>
      </c>
      <c r="BW83" s="75">
        <v>179.74707590400067</v>
      </c>
      <c r="BX83" s="75">
        <v>-125.32983594599864</v>
      </c>
      <c r="BY83" s="75">
        <v>84.837459811391454</v>
      </c>
      <c r="BZ83" s="75">
        <v>6.2662021443200047</v>
      </c>
      <c r="CA83" s="75">
        <v>0.63161197261979396</v>
      </c>
      <c r="CB83" s="75">
        <v>-23.415734181980042</v>
      </c>
      <c r="CC83" s="75">
        <v>784.52722003640156</v>
      </c>
      <c r="CD83" s="75">
        <v>235.72072262089932</v>
      </c>
      <c r="CE83" s="101">
        <v>446.16929790290305</v>
      </c>
    </row>
    <row r="84" spans="1:83">
      <c r="A84" s="69" t="s">
        <v>349</v>
      </c>
      <c r="B84" s="134">
        <v>-8.1948515619567619E-2</v>
      </c>
      <c r="C84" s="135">
        <v>3.512173697843135</v>
      </c>
      <c r="D84" s="136">
        <v>-0.9848780842788174</v>
      </c>
      <c r="E84" s="137">
        <v>-1.5185528608642862</v>
      </c>
      <c r="F84" s="137">
        <v>1.6774368248319238</v>
      </c>
      <c r="G84" s="137">
        <v>3.9119118654098006</v>
      </c>
      <c r="H84" s="137">
        <v>-1.9088190485337164</v>
      </c>
      <c r="I84" s="138">
        <v>-2.2633959977101492</v>
      </c>
      <c r="J84" s="139">
        <v>1.4863214638706657</v>
      </c>
      <c r="K84" s="136">
        <v>-0.63374035068223256</v>
      </c>
      <c r="L84" s="137">
        <v>-0.11208160262284883</v>
      </c>
      <c r="M84" s="137">
        <v>0.69037621666137028</v>
      </c>
      <c r="N84" s="137">
        <v>-1.112556341076032</v>
      </c>
      <c r="O84" s="137">
        <v>-0.46219791411995503</v>
      </c>
      <c r="P84" s="137">
        <v>-0.89760092612312103</v>
      </c>
      <c r="Q84" s="137">
        <v>2.5065098315213419E-2</v>
      </c>
      <c r="R84" s="137">
        <v>0.62120789803004062</v>
      </c>
      <c r="S84" s="137">
        <v>-5.2543591486864827</v>
      </c>
      <c r="T84" s="136">
        <v>0.22599088192225558</v>
      </c>
      <c r="V84" s="69" t="s">
        <v>349</v>
      </c>
      <c r="W84" s="74">
        <v>-161.08552064475953</v>
      </c>
      <c r="X84" s="106">
        <v>277.08563389741994</v>
      </c>
      <c r="Y84" s="101">
        <v>-191.88792923876099</v>
      </c>
      <c r="Z84" s="75">
        <v>-92.212129080249724</v>
      </c>
      <c r="AA84" s="75">
        <v>44.344823855380127</v>
      </c>
      <c r="AB84" s="75">
        <v>61.808355617230063</v>
      </c>
      <c r="AC84" s="75">
        <v>-11.408377037440914</v>
      </c>
      <c r="AD84" s="76">
        <v>-194.42060259368009</v>
      </c>
      <c r="AE84" s="103">
        <v>187.3292869158995</v>
      </c>
      <c r="AF84" s="101">
        <v>-580.49466603483597</v>
      </c>
      <c r="AG84" s="75">
        <v>-37.333623133999936</v>
      </c>
      <c r="AH84" s="75">
        <v>80.818339545499839</v>
      </c>
      <c r="AI84" s="75">
        <v>-110.86499385790012</v>
      </c>
      <c r="AJ84" s="75">
        <v>-9.4478857575998063</v>
      </c>
      <c r="AK84" s="75">
        <v>-40.243304541209909</v>
      </c>
      <c r="AL84" s="75">
        <v>0.44882041379014481</v>
      </c>
      <c r="AM84" s="75">
        <v>108.16742434589833</v>
      </c>
      <c r="AN84" s="75">
        <v>-572.03944304929973</v>
      </c>
      <c r="AO84" s="101">
        <v>146.88215381550253</v>
      </c>
      <c r="AQ84" s="69" t="s">
        <v>349</v>
      </c>
      <c r="AR84" s="134">
        <v>0.81926880686542525</v>
      </c>
      <c r="AS84" s="135">
        <v>2.4695123645161798</v>
      </c>
      <c r="AT84" s="136">
        <v>-0.67552648207861443</v>
      </c>
      <c r="AU84" s="137">
        <v>0.14362143968975616</v>
      </c>
      <c r="AV84" s="137">
        <v>-5.8067580447900173</v>
      </c>
      <c r="AW84" s="137">
        <v>8.4171440203277612</v>
      </c>
      <c r="AX84" s="137">
        <v>-1.3991744411657736</v>
      </c>
      <c r="AY84" s="138">
        <v>-1.0982162926679861</v>
      </c>
      <c r="AZ84" s="139">
        <v>4.1887331877688005</v>
      </c>
      <c r="BA84" s="136">
        <v>0.58613305889196887</v>
      </c>
      <c r="BB84" s="137">
        <v>0.38441569718010715</v>
      </c>
      <c r="BC84" s="137">
        <v>1.3571447221673472</v>
      </c>
      <c r="BD84" s="137">
        <v>1.2096334236940232</v>
      </c>
      <c r="BE84" s="137">
        <v>-1.885898780511297</v>
      </c>
      <c r="BF84" s="137">
        <v>-1.2979730747636919</v>
      </c>
      <c r="BG84" s="137">
        <v>0.74997825697689091</v>
      </c>
      <c r="BH84" s="137">
        <v>4.0789090383133164</v>
      </c>
      <c r="BI84" s="137">
        <v>-4.4029087276572838</v>
      </c>
      <c r="BJ84" s="136">
        <v>0.75139242876689494</v>
      </c>
      <c r="BL84" s="69" t="s">
        <v>349</v>
      </c>
      <c r="BM84" s="74">
        <v>1596.034394987073</v>
      </c>
      <c r="BN84" s="106">
        <v>196.80946797065008</v>
      </c>
      <c r="BO84" s="101">
        <v>-131.20573439423242</v>
      </c>
      <c r="BP84" s="75">
        <v>8.5764693579903906</v>
      </c>
      <c r="BQ84" s="75">
        <v>-165.70489444390978</v>
      </c>
      <c r="BR84" s="75">
        <v>127.46479704415015</v>
      </c>
      <c r="BS84" s="75">
        <v>-8.3191773118329593</v>
      </c>
      <c r="BT84" s="76">
        <v>-93.222929040630333</v>
      </c>
      <c r="BU84" s="103">
        <v>514.23588730919982</v>
      </c>
      <c r="BV84" s="101">
        <v>530.3760696631507</v>
      </c>
      <c r="BW84" s="75">
        <v>127.41295484830334</v>
      </c>
      <c r="BX84" s="75">
        <v>157.82792968119975</v>
      </c>
      <c r="BY84" s="75">
        <v>117.7729356464115</v>
      </c>
      <c r="BZ84" s="75">
        <v>-39.109444612959805</v>
      </c>
      <c r="CA84" s="75">
        <v>-58.429762817720075</v>
      </c>
      <c r="CB84" s="75">
        <v>13.332627443500087</v>
      </c>
      <c r="CC84" s="75">
        <v>686.64195408110027</v>
      </c>
      <c r="CD84" s="75">
        <v>-475.07312460669891</v>
      </c>
      <c r="CE84" s="101">
        <v>485.81870443830121</v>
      </c>
    </row>
    <row r="85" spans="1:83" s="232" customFormat="1">
      <c r="A85" s="95" t="s">
        <v>350</v>
      </c>
      <c r="B85" s="140">
        <v>0.31053760334140978</v>
      </c>
      <c r="C85" s="141">
        <v>-4.6480053718165877</v>
      </c>
      <c r="D85" s="142">
        <v>1.5215611657515948</v>
      </c>
      <c r="E85" s="143">
        <v>2.0581599383179272</v>
      </c>
      <c r="F85" s="143">
        <v>2.8960964662384736</v>
      </c>
      <c r="G85" s="143">
        <v>0.95784387159822959</v>
      </c>
      <c r="H85" s="143">
        <v>-3.0249337157121303</v>
      </c>
      <c r="I85" s="144">
        <v>1.126975087388904</v>
      </c>
      <c r="J85" s="145">
        <v>0.88055041090842057</v>
      </c>
      <c r="K85" s="142">
        <v>1.0734539604019711</v>
      </c>
      <c r="L85" s="143">
        <v>0.34081622298705039</v>
      </c>
      <c r="M85" s="143">
        <v>-5.0384347937004748E-2</v>
      </c>
      <c r="N85" s="143">
        <v>6.145530789941378</v>
      </c>
      <c r="O85" s="143">
        <v>-0.194544039544986</v>
      </c>
      <c r="P85" s="143">
        <v>-0.42200986152838293</v>
      </c>
      <c r="Q85" s="143">
        <v>2.0848733502892403</v>
      </c>
      <c r="R85" s="143">
        <v>-0.45093213296238943</v>
      </c>
      <c r="S85" s="143">
        <v>3.1834220457871654</v>
      </c>
      <c r="T85" s="142">
        <v>-0.60437713139726013</v>
      </c>
      <c r="U85" s="234"/>
      <c r="V85" s="95" t="s">
        <v>350</v>
      </c>
      <c r="W85" s="92">
        <v>609.92097219559946</v>
      </c>
      <c r="X85" s="108">
        <v>-379.57366492264009</v>
      </c>
      <c r="Y85" s="100">
        <v>293.53245345528558</v>
      </c>
      <c r="Z85" s="93">
        <v>123.08118742047009</v>
      </c>
      <c r="AA85" s="93">
        <v>77.845654535020003</v>
      </c>
      <c r="AB85" s="93">
        <v>15.725996991129932</v>
      </c>
      <c r="AC85" s="93">
        <v>-17.733927607555074</v>
      </c>
      <c r="AD85" s="94">
        <v>94.613542116219833</v>
      </c>
      <c r="AE85" s="102">
        <v>112.63015081689991</v>
      </c>
      <c r="AF85" s="100">
        <v>977.0330137473793</v>
      </c>
      <c r="AG85" s="93">
        <v>113.39633778900316</v>
      </c>
      <c r="AH85" s="93">
        <v>-5.9389231802997529</v>
      </c>
      <c r="AI85" s="93">
        <v>605.5820208333098</v>
      </c>
      <c r="AJ85" s="93">
        <v>-3.9583357450901531</v>
      </c>
      <c r="AK85" s="93">
        <v>-18.750683829629452</v>
      </c>
      <c r="AL85" s="93">
        <v>37.341495755689948</v>
      </c>
      <c r="AM85" s="93">
        <v>-79.006028315299773</v>
      </c>
      <c r="AN85" s="93">
        <v>328.36713043969939</v>
      </c>
      <c r="AO85" s="100">
        <v>-393.70098090130341</v>
      </c>
      <c r="AP85" s="234"/>
      <c r="AQ85" s="95" t="s">
        <v>350</v>
      </c>
      <c r="AR85" s="140">
        <v>1.3124988556634243</v>
      </c>
      <c r="AS85" s="141">
        <v>4.1299230688114141</v>
      </c>
      <c r="AT85" s="142">
        <v>0.51264998717845955</v>
      </c>
      <c r="AU85" s="143">
        <v>0.99720082489715978</v>
      </c>
      <c r="AV85" s="143">
        <v>-4.8961036720449158</v>
      </c>
      <c r="AW85" s="143">
        <v>8.7046058081051711</v>
      </c>
      <c r="AX85" s="143">
        <v>-6.4181645048870699</v>
      </c>
      <c r="AY85" s="144">
        <v>1.050748013762548</v>
      </c>
      <c r="AZ85" s="145">
        <v>4.1315256126178257</v>
      </c>
      <c r="BA85" s="142">
        <v>1.7920295773933725</v>
      </c>
      <c r="BB85" s="143">
        <v>1.9687314221603858</v>
      </c>
      <c r="BC85" s="143">
        <v>1.6201372184603935</v>
      </c>
      <c r="BD85" s="143">
        <v>4.9960106077340916</v>
      </c>
      <c r="BE85" s="143">
        <v>-0.68402958518930523</v>
      </c>
      <c r="BF85" s="143">
        <v>-1.198527383708603</v>
      </c>
      <c r="BG85" s="143">
        <v>4.1014565709670325</v>
      </c>
      <c r="BH85" s="143">
        <v>2.3374746084384057</v>
      </c>
      <c r="BI85" s="143">
        <v>-1.0534630921597343</v>
      </c>
      <c r="BJ85" s="142">
        <v>1.8729004921813619E-2</v>
      </c>
      <c r="BK85" s="234"/>
      <c r="BL85" s="95" t="s">
        <v>350</v>
      </c>
      <c r="BM85" s="92">
        <v>2552.3594372796942</v>
      </c>
      <c r="BN85" s="108">
        <v>308.83438541563009</v>
      </c>
      <c r="BO85" s="100">
        <v>99.890738618469186</v>
      </c>
      <c r="BP85" s="93">
        <v>60.260618194690323</v>
      </c>
      <c r="BQ85" s="93">
        <v>-142.38772313589971</v>
      </c>
      <c r="BR85" s="93">
        <v>132.72865496226996</v>
      </c>
      <c r="BS85" s="93">
        <v>-38.991364998385052</v>
      </c>
      <c r="BT85" s="94">
        <v>88.280553595790479</v>
      </c>
      <c r="BU85" s="102">
        <v>511.96008547940073</v>
      </c>
      <c r="BV85" s="100">
        <v>1619.5498598744016</v>
      </c>
      <c r="BW85" s="93">
        <v>644.57855995320278</v>
      </c>
      <c r="BX85" s="93">
        <v>187.83011122430071</v>
      </c>
      <c r="BY85" s="93">
        <v>497.69793732406106</v>
      </c>
      <c r="BZ85" s="93">
        <v>-13.986362410050106</v>
      </c>
      <c r="CA85" s="93">
        <v>-53.671336617139787</v>
      </c>
      <c r="CB85" s="93">
        <v>72.036853925229934</v>
      </c>
      <c r="CC85" s="93">
        <v>398.3808467864983</v>
      </c>
      <c r="CD85" s="93">
        <v>-113.31675031170016</v>
      </c>
      <c r="CE85" s="100">
        <v>12.124367891796282</v>
      </c>
    </row>
    <row r="86" spans="1:83">
      <c r="A86" s="69" t="s">
        <v>351</v>
      </c>
      <c r="B86" s="134">
        <v>-0.83203522189451151</v>
      </c>
      <c r="C86" s="135">
        <v>-0.36526017057237903</v>
      </c>
      <c r="D86" s="136">
        <v>-0.32668202522756484</v>
      </c>
      <c r="E86" s="137">
        <v>-4.6897247142196896E-2</v>
      </c>
      <c r="F86" s="137">
        <v>-0.3472577357476303</v>
      </c>
      <c r="G86" s="137">
        <v>-2.1412076153466852</v>
      </c>
      <c r="H86" s="137">
        <v>-1.1025434303892134</v>
      </c>
      <c r="I86" s="138">
        <v>-0.11489595404587938</v>
      </c>
      <c r="J86" s="139">
        <v>-0.9030379802304922</v>
      </c>
      <c r="K86" s="136">
        <v>-1.8990044670733286</v>
      </c>
      <c r="L86" s="137">
        <v>-0.35392497812797297</v>
      </c>
      <c r="M86" s="137">
        <v>-1.4948636764764323</v>
      </c>
      <c r="N86" s="137">
        <v>-7.6089507491311377</v>
      </c>
      <c r="O86" s="137">
        <v>-0.29054136671675668</v>
      </c>
      <c r="P86" s="137">
        <v>0.84392857721800052</v>
      </c>
      <c r="Q86" s="137">
        <v>-3.3789331349785567</v>
      </c>
      <c r="R86" s="137">
        <v>-0.23007970483323037</v>
      </c>
      <c r="S86" s="137">
        <v>-5.5093259523631648</v>
      </c>
      <c r="T86" s="136">
        <v>0.48908340915172488</v>
      </c>
      <c r="V86" s="69" t="s">
        <v>351</v>
      </c>
      <c r="W86" s="74">
        <v>-1639.2592360325507</v>
      </c>
      <c r="X86" s="106">
        <v>-28.44209297326961</v>
      </c>
      <c r="Y86" s="101">
        <v>-63.980883967302361</v>
      </c>
      <c r="Z86" s="75">
        <v>-2.8622505095399902</v>
      </c>
      <c r="AA86" s="75">
        <v>-9.6044429110402234</v>
      </c>
      <c r="AB86" s="75">
        <v>-35.491332872380099</v>
      </c>
      <c r="AC86" s="75">
        <v>-6.2682290764589652</v>
      </c>
      <c r="AD86" s="76">
        <v>-9.7546285978805827</v>
      </c>
      <c r="AE86" s="103">
        <v>-116.52360197569942</v>
      </c>
      <c r="AF86" s="101">
        <v>-1746.9839274114638</v>
      </c>
      <c r="AG86" s="75">
        <v>-118.15921938150132</v>
      </c>
      <c r="AH86" s="75">
        <v>-176.11436568530007</v>
      </c>
      <c r="AI86" s="75">
        <v>-795.86619869993956</v>
      </c>
      <c r="AJ86" s="75">
        <v>-5.900067184099953</v>
      </c>
      <c r="AK86" s="75">
        <v>37.339075500689432</v>
      </c>
      <c r="AL86" s="75">
        <v>-61.780728360429976</v>
      </c>
      <c r="AM86" s="75">
        <v>-40.129574575297738</v>
      </c>
      <c r="AN86" s="75">
        <v>-586.37284902559986</v>
      </c>
      <c r="AO86" s="101">
        <v>316.67127029519907</v>
      </c>
      <c r="AQ86" s="69" t="s">
        <v>351</v>
      </c>
      <c r="AR86" s="134">
        <v>-0.18268639750426141</v>
      </c>
      <c r="AS86" s="135">
        <v>5.3027490551678325</v>
      </c>
      <c r="AT86" s="136">
        <v>-0.85716006132399158</v>
      </c>
      <c r="AU86" s="137">
        <v>0.40070496607889083</v>
      </c>
      <c r="AV86" s="137">
        <v>-6.3245540904293795</v>
      </c>
      <c r="AW86" s="137">
        <v>4.3345933804368908</v>
      </c>
      <c r="AX86" s="137">
        <v>-5.7185258433237074</v>
      </c>
      <c r="AY86" s="138">
        <v>-0.47320680511809821</v>
      </c>
      <c r="AZ86" s="139">
        <v>1.95254334746231</v>
      </c>
      <c r="BA86" s="136">
        <v>-1.1465925300476631</v>
      </c>
      <c r="BB86" s="137">
        <v>0.52266734255523861</v>
      </c>
      <c r="BC86" s="137">
        <v>-0.93925176634628293</v>
      </c>
      <c r="BD86" s="137">
        <v>-4.863347684518315</v>
      </c>
      <c r="BE86" s="137">
        <v>-2.1283534411299376</v>
      </c>
      <c r="BF86" s="137">
        <v>-0.60660239697049034</v>
      </c>
      <c r="BG86" s="137">
        <v>-0.15735153682833181</v>
      </c>
      <c r="BH86" s="137">
        <v>1.0118132133295932</v>
      </c>
      <c r="BI86" s="137">
        <v>-6.6460161143279795</v>
      </c>
      <c r="BJ86" s="136">
        <v>0.34296646103892936</v>
      </c>
      <c r="BL86" s="69" t="s">
        <v>351</v>
      </c>
      <c r="BM86" s="74">
        <v>-357.58365782085457</v>
      </c>
      <c r="BN86" s="106">
        <v>390.68918685666995</v>
      </c>
      <c r="BO86" s="101">
        <v>-168.77358845874915</v>
      </c>
      <c r="BP86" s="75">
        <v>24.34694830089029</v>
      </c>
      <c r="BQ86" s="75">
        <v>-186.08597685281029</v>
      </c>
      <c r="BR86" s="75">
        <v>67.388132002980001</v>
      </c>
      <c r="BS86" s="75">
        <v>-34.102954074635022</v>
      </c>
      <c r="BT86" s="76">
        <v>-40.319737835170599</v>
      </c>
      <c r="BU86" s="103">
        <v>244.88988386110032</v>
      </c>
      <c r="BV86" s="101">
        <v>-1046.7761084171361</v>
      </c>
      <c r="BW86" s="75">
        <v>172.97285646510136</v>
      </c>
      <c r="BX86" s="75">
        <v>-110.03541521579973</v>
      </c>
      <c r="BY86" s="75">
        <v>-494.00647324993952</v>
      </c>
      <c r="BZ86" s="75">
        <v>-44.032383555000024</v>
      </c>
      <c r="CA86" s="75">
        <v>-27.230411806850498</v>
      </c>
      <c r="CB86" s="75">
        <v>-2.7841982178599665</v>
      </c>
      <c r="CC86" s="75">
        <v>174.30668722120026</v>
      </c>
      <c r="CD86" s="75">
        <v>-715.96677005799938</v>
      </c>
      <c r="CE86" s="101">
        <v>222.38696833729773</v>
      </c>
    </row>
    <row r="87" spans="1:83">
      <c r="A87" s="69" t="s">
        <v>352</v>
      </c>
      <c r="B87" s="134">
        <v>-2.0039933020547629</v>
      </c>
      <c r="C87" s="135">
        <v>-4.4804849148391668</v>
      </c>
      <c r="D87" s="136">
        <v>8.5887888852242966E-2</v>
      </c>
      <c r="E87" s="137">
        <v>-2.9889221598855542E-4</v>
      </c>
      <c r="F87" s="137">
        <v>-2.3463808242829565E-2</v>
      </c>
      <c r="G87" s="137">
        <v>-7.0275902517258348E-2</v>
      </c>
      <c r="H87" s="137">
        <v>-2.8364162490337907</v>
      </c>
      <c r="I87" s="138">
        <v>0.40705375038563307</v>
      </c>
      <c r="J87" s="139">
        <v>0.6014749923648921</v>
      </c>
      <c r="K87" s="136">
        <v>-3.1062613665357564</v>
      </c>
      <c r="L87" s="137">
        <v>-0.6354951429419553</v>
      </c>
      <c r="M87" s="137">
        <v>-0.98256739207366328</v>
      </c>
      <c r="N87" s="137">
        <v>-18.03404528843917</v>
      </c>
      <c r="O87" s="137">
        <v>0.62810826015358145</v>
      </c>
      <c r="P87" s="137">
        <v>0.53700721229386073</v>
      </c>
      <c r="Q87" s="137">
        <v>-0.16302007014493691</v>
      </c>
      <c r="R87" s="137">
        <v>-1.9809352138862035</v>
      </c>
      <c r="S87" s="137">
        <v>-4.2181329569017993</v>
      </c>
      <c r="T87" s="136">
        <v>-1.3188603551993028</v>
      </c>
      <c r="V87" s="69" t="s">
        <v>352</v>
      </c>
      <c r="W87" s="74">
        <v>-3915.3770773992583</v>
      </c>
      <c r="X87" s="106">
        <v>-347.61222753201037</v>
      </c>
      <c r="Y87" s="101">
        <v>16.766246235176368</v>
      </c>
      <c r="Z87" s="75">
        <v>-1.8233547630188696E-2</v>
      </c>
      <c r="AA87" s="75">
        <v>-0.64670766027984428</v>
      </c>
      <c r="AB87" s="75">
        <v>-1.1399080326798412</v>
      </c>
      <c r="AC87" s="75">
        <v>-15.947927076014025</v>
      </c>
      <c r="AD87" s="76">
        <v>34.519022551779926</v>
      </c>
      <c r="AE87" s="103">
        <v>76.910529386199414</v>
      </c>
      <c r="AF87" s="101">
        <v>-2803.3306990619312</v>
      </c>
      <c r="AG87" s="75">
        <v>-211.41160909500468</v>
      </c>
      <c r="AH87" s="75">
        <v>-114.02876415900027</v>
      </c>
      <c r="AI87" s="75">
        <v>-1742.7630454837308</v>
      </c>
      <c r="AJ87" s="75">
        <v>12.718029994960034</v>
      </c>
      <c r="AK87" s="75">
        <v>23.960051225760253</v>
      </c>
      <c r="AL87" s="75">
        <v>-2.8799591694801165</v>
      </c>
      <c r="AM87" s="75">
        <v>-344.71179320369993</v>
      </c>
      <c r="AN87" s="75">
        <v>-424.21360917174025</v>
      </c>
      <c r="AO87" s="101">
        <v>-858.11092642669973</v>
      </c>
      <c r="AQ87" s="69" t="s">
        <v>352</v>
      </c>
      <c r="AR87" s="134">
        <v>-2.5974575492914487</v>
      </c>
      <c r="AS87" s="135">
        <v>-6.0657199606806156</v>
      </c>
      <c r="AT87" s="136">
        <v>0.2793651614300785</v>
      </c>
      <c r="AU87" s="137">
        <v>0.46091690944527475</v>
      </c>
      <c r="AV87" s="137">
        <v>4.2343420112125996</v>
      </c>
      <c r="AW87" s="137">
        <v>2.5887983332744779</v>
      </c>
      <c r="AX87" s="137">
        <v>-8.5931599167738746</v>
      </c>
      <c r="AY87" s="138">
        <v>-0.87362794272322075</v>
      </c>
      <c r="AZ87" s="139">
        <v>2.0656588028700407</v>
      </c>
      <c r="BA87" s="136">
        <v>-4.5347800584260138</v>
      </c>
      <c r="BB87" s="137">
        <v>-0.76107254774139266</v>
      </c>
      <c r="BC87" s="137">
        <v>-1.8388517870069898</v>
      </c>
      <c r="BD87" s="137">
        <v>-20.511140791406689</v>
      </c>
      <c r="BE87" s="137">
        <v>-0.32230273557202205</v>
      </c>
      <c r="BF87" s="137">
        <v>5.1414622790701969E-2</v>
      </c>
      <c r="BG87" s="137">
        <v>-1.5006191323341467</v>
      </c>
      <c r="BH87" s="137">
        <v>-2.0426779037896359</v>
      </c>
      <c r="BI87" s="137">
        <v>-11.520754604052264</v>
      </c>
      <c r="BJ87" s="136">
        <v>-1.2128037693995952</v>
      </c>
      <c r="BL87" s="69" t="s">
        <v>352</v>
      </c>
      <c r="BM87" s="74">
        <v>-5105.800861880969</v>
      </c>
      <c r="BN87" s="106">
        <v>-478.54235153050013</v>
      </c>
      <c r="BO87" s="101">
        <v>54.429886484398594</v>
      </c>
      <c r="BP87" s="75">
        <v>27.988574283050184</v>
      </c>
      <c r="BQ87" s="75">
        <v>111.93932781908006</v>
      </c>
      <c r="BR87" s="75">
        <v>40.903111703300056</v>
      </c>
      <c r="BS87" s="75">
        <v>-51.358460797468979</v>
      </c>
      <c r="BT87" s="76">
        <v>-75.042666523560911</v>
      </c>
      <c r="BU87" s="103">
        <v>260.34636514329941</v>
      </c>
      <c r="BV87" s="101">
        <v>-4153.7762787608517</v>
      </c>
      <c r="BW87" s="75">
        <v>-253.50811382150277</v>
      </c>
      <c r="BX87" s="75">
        <v>-215.26371347910026</v>
      </c>
      <c r="BY87" s="75">
        <v>-2043.9122172082607</v>
      </c>
      <c r="BZ87" s="75">
        <v>-6.5882586918298784</v>
      </c>
      <c r="CA87" s="75">
        <v>2.3051383556103247</v>
      </c>
      <c r="CB87" s="75">
        <v>-26.870371360429999</v>
      </c>
      <c r="CC87" s="75">
        <v>-355.67997174839911</v>
      </c>
      <c r="CD87" s="75">
        <v>-1254.2587708069404</v>
      </c>
      <c r="CE87" s="101">
        <v>-788.25848321730155</v>
      </c>
    </row>
    <row r="88" spans="1:83">
      <c r="A88" s="69" t="s">
        <v>353</v>
      </c>
      <c r="B88" s="134">
        <v>2.7252636344798908</v>
      </c>
      <c r="C88" s="135">
        <v>5.4075506297196041</v>
      </c>
      <c r="D88" s="136">
        <v>1.3531205071167118</v>
      </c>
      <c r="E88" s="137">
        <v>2.2612081976399301</v>
      </c>
      <c r="F88" s="137">
        <v>1.8760654536071453</v>
      </c>
      <c r="G88" s="137">
        <v>2.0330758981020436</v>
      </c>
      <c r="H88" s="137">
        <v>-2.3994014292328836</v>
      </c>
      <c r="I88" s="138">
        <v>0.64461096201866575</v>
      </c>
      <c r="J88" s="139">
        <v>2.017936039762902</v>
      </c>
      <c r="K88" s="136">
        <v>3.4995189981601893</v>
      </c>
      <c r="L88" s="137">
        <v>1.8140337638311577</v>
      </c>
      <c r="M88" s="137">
        <v>0.46936782837099233</v>
      </c>
      <c r="N88" s="137">
        <v>14.850424606627421</v>
      </c>
      <c r="O88" s="137">
        <v>2.5538660736392105</v>
      </c>
      <c r="P88" s="137">
        <v>-1.2243212011705751</v>
      </c>
      <c r="Q88" s="137">
        <v>4.8412278803901643</v>
      </c>
      <c r="R88" s="137">
        <v>2.2613450118055489</v>
      </c>
      <c r="S88" s="137">
        <v>7.9109826145768336</v>
      </c>
      <c r="T88" s="136">
        <v>1.9204483708493703</v>
      </c>
      <c r="V88" s="69" t="s">
        <v>353</v>
      </c>
      <c r="W88" s="74">
        <v>5217.8816943219863</v>
      </c>
      <c r="X88" s="106">
        <v>400.74003208850991</v>
      </c>
      <c r="Y88" s="101">
        <v>264.3706474058672</v>
      </c>
      <c r="Z88" s="75">
        <v>137.94177946258969</v>
      </c>
      <c r="AA88" s="75">
        <v>51.695837653309809</v>
      </c>
      <c r="AB88" s="75">
        <v>32.954267488029927</v>
      </c>
      <c r="AC88" s="75">
        <v>-13.108129234372996</v>
      </c>
      <c r="AD88" s="76">
        <v>54.88689203631111</v>
      </c>
      <c r="AE88" s="103">
        <v>259.58522538440047</v>
      </c>
      <c r="AF88" s="101">
        <v>3060.1337357720186</v>
      </c>
      <c r="AG88" s="75">
        <v>599.64364444640523</v>
      </c>
      <c r="AH88" s="75">
        <v>53.935790745999839</v>
      </c>
      <c r="AI88" s="75">
        <v>1176.2985438441992</v>
      </c>
      <c r="AJ88" s="75">
        <v>52.035863682759782</v>
      </c>
      <c r="AK88" s="75">
        <v>-54.919799969849919</v>
      </c>
      <c r="AL88" s="75">
        <v>85.387090540750023</v>
      </c>
      <c r="AM88" s="75">
        <v>385.71208951500012</v>
      </c>
      <c r="AN88" s="75">
        <v>762.0405129667397</v>
      </c>
      <c r="AO88" s="101">
        <v>1233.0520536711992</v>
      </c>
      <c r="AQ88" s="69" t="s">
        <v>353</v>
      </c>
      <c r="AR88" s="134">
        <v>0.13908100961901315</v>
      </c>
      <c r="AS88" s="135">
        <v>-4.3457206491150036</v>
      </c>
      <c r="AT88" s="136">
        <v>2.6472157478588887</v>
      </c>
      <c r="AU88" s="137">
        <v>4.3166508843885953</v>
      </c>
      <c r="AV88" s="137">
        <v>4.4379655984263744</v>
      </c>
      <c r="AW88" s="137">
        <v>0.73388564144478696</v>
      </c>
      <c r="AX88" s="137">
        <v>-9.0503119745353633</v>
      </c>
      <c r="AY88" s="138">
        <v>2.0757294938056337</v>
      </c>
      <c r="AZ88" s="139">
        <v>2.6003081145703044</v>
      </c>
      <c r="BA88" s="136">
        <v>-0.56378915864409018</v>
      </c>
      <c r="BB88" s="137">
        <v>1.1525284781182865</v>
      </c>
      <c r="BC88" s="137">
        <v>-2.0543086953475287</v>
      </c>
      <c r="BD88" s="137">
        <v>-7.6795911208742851</v>
      </c>
      <c r="BE88" s="137">
        <v>2.6980001724891567</v>
      </c>
      <c r="BF88" s="137">
        <v>-0.27843436179417758</v>
      </c>
      <c r="BG88" s="137">
        <v>3.2420826267299363</v>
      </c>
      <c r="BH88" s="137">
        <v>-0.4459624310547694</v>
      </c>
      <c r="BI88" s="137">
        <v>0.7738427423452876</v>
      </c>
      <c r="BJ88" s="136">
        <v>0.45732892761967125</v>
      </c>
      <c r="BL88" s="69" t="s">
        <v>353</v>
      </c>
      <c r="BM88" s="74">
        <v>273.16635308577679</v>
      </c>
      <c r="BN88" s="106">
        <v>-354.88795333941016</v>
      </c>
      <c r="BO88" s="101">
        <v>510.68846312902679</v>
      </c>
      <c r="BP88" s="75">
        <v>258.1424828258896</v>
      </c>
      <c r="BQ88" s="75">
        <v>119.29034161700974</v>
      </c>
      <c r="BR88" s="75">
        <v>12.04902357409992</v>
      </c>
      <c r="BS88" s="75">
        <v>-53.05821299440106</v>
      </c>
      <c r="BT88" s="76">
        <v>174.26482810643029</v>
      </c>
      <c r="BU88" s="103">
        <v>332.60230361180038</v>
      </c>
      <c r="BV88" s="101">
        <v>-513.14787695399718</v>
      </c>
      <c r="BW88" s="75">
        <v>383.46915375890239</v>
      </c>
      <c r="BX88" s="75">
        <v>-242.14626227860026</v>
      </c>
      <c r="BY88" s="75">
        <v>-756.74867950616135</v>
      </c>
      <c r="BZ88" s="75">
        <v>54.89549074852971</v>
      </c>
      <c r="CA88" s="75">
        <v>-12.371357073029685</v>
      </c>
      <c r="CB88" s="75">
        <v>58.067898766529879</v>
      </c>
      <c r="CC88" s="75">
        <v>-78.135306579297321</v>
      </c>
      <c r="CD88" s="75">
        <v>79.821185209098985</v>
      </c>
      <c r="CE88" s="101">
        <v>297.91141663839517</v>
      </c>
    </row>
    <row r="89" spans="1:83" s="232" customFormat="1">
      <c r="A89" s="95" t="s">
        <v>354</v>
      </c>
      <c r="B89" s="140">
        <v>0.87867846063862665</v>
      </c>
      <c r="C89" s="141">
        <v>1.7698429821271455</v>
      </c>
      <c r="D89" s="142">
        <v>-0.24467894956918812</v>
      </c>
      <c r="E89" s="143">
        <v>-0.49630430869094244</v>
      </c>
      <c r="F89" s="143">
        <v>-0.36197591000100005</v>
      </c>
      <c r="G89" s="143">
        <v>2.5567603931390126</v>
      </c>
      <c r="H89" s="143">
        <v>-1.2466917968152358</v>
      </c>
      <c r="I89" s="144">
        <v>-0.50139087192804244</v>
      </c>
      <c r="J89" s="145">
        <v>1.0075039821872078</v>
      </c>
      <c r="K89" s="142">
        <v>1.18237639276495</v>
      </c>
      <c r="L89" s="143">
        <v>0.52012432646422191</v>
      </c>
      <c r="M89" s="143">
        <v>1.1694981074737987</v>
      </c>
      <c r="N89" s="143">
        <v>4.5265209675312557</v>
      </c>
      <c r="O89" s="143">
        <v>-0.15041977009786489</v>
      </c>
      <c r="P89" s="143">
        <v>1.2392799159706369</v>
      </c>
      <c r="Q89" s="143">
        <v>2.7340687390493335</v>
      </c>
      <c r="R89" s="143">
        <v>1.3117856375150838</v>
      </c>
      <c r="S89" s="143">
        <v>0.16463114052340799</v>
      </c>
      <c r="T89" s="142">
        <v>0.66637503785997865</v>
      </c>
      <c r="U89" s="234"/>
      <c r="V89" s="95" t="s">
        <v>354</v>
      </c>
      <c r="W89" s="92">
        <v>1728.195826466399</v>
      </c>
      <c r="X89" s="108">
        <v>138.25109955632979</v>
      </c>
      <c r="Y89" s="100">
        <v>-48.451864098286023</v>
      </c>
      <c r="Z89" s="93">
        <v>-30.960947144470083</v>
      </c>
      <c r="AA89" s="93">
        <v>-10.161537468459755</v>
      </c>
      <c r="AB89" s="93">
        <v>42.285267254459995</v>
      </c>
      <c r="AC89" s="93">
        <v>-6.6473628291089426</v>
      </c>
      <c r="AD89" s="94">
        <v>-42.967283910709739</v>
      </c>
      <c r="AE89" s="102">
        <v>132.21961186559929</v>
      </c>
      <c r="AF89" s="100">
        <v>1070.1043578196695</v>
      </c>
      <c r="AG89" s="93">
        <v>175.05022743139853</v>
      </c>
      <c r="AH89" s="93">
        <v>135.01963342260024</v>
      </c>
      <c r="AI89" s="93">
        <v>411.79003203665161</v>
      </c>
      <c r="AJ89" s="93">
        <v>-3.1431246605598062</v>
      </c>
      <c r="AK89" s="93">
        <v>54.910198167290218</v>
      </c>
      <c r="AL89" s="93">
        <v>50.556641748599986</v>
      </c>
      <c r="AM89" s="93">
        <v>228.80778457459746</v>
      </c>
      <c r="AN89" s="93">
        <v>17.11296509910062</v>
      </c>
      <c r="AO89" s="100">
        <v>436.07262132309552</v>
      </c>
      <c r="AP89" s="234"/>
      <c r="AQ89" s="95" t="s">
        <v>354</v>
      </c>
      <c r="AR89" s="140">
        <v>0.70625076758334959</v>
      </c>
      <c r="AS89" s="141">
        <v>2.0924735561932195</v>
      </c>
      <c r="AT89" s="142">
        <v>0.8613918489941641</v>
      </c>
      <c r="AU89" s="143">
        <v>1.7056577485832003</v>
      </c>
      <c r="AV89" s="143">
        <v>1.1310719218666554</v>
      </c>
      <c r="AW89" s="143">
        <v>2.3292552319042814</v>
      </c>
      <c r="AX89" s="143">
        <v>-7.3825580460837648</v>
      </c>
      <c r="AY89" s="144">
        <v>0.43208650896877643</v>
      </c>
      <c r="AZ89" s="145">
        <v>2.7294259224767137</v>
      </c>
      <c r="BA89" s="142">
        <v>-0.45663111144762514</v>
      </c>
      <c r="BB89" s="143">
        <v>1.3332871038307381</v>
      </c>
      <c r="BC89" s="143">
        <v>-0.85888408439594999</v>
      </c>
      <c r="BD89" s="143">
        <v>-9.0877300003153199</v>
      </c>
      <c r="BE89" s="143">
        <v>2.7434032437710254</v>
      </c>
      <c r="BF89" s="143">
        <v>1.3852507292643423</v>
      </c>
      <c r="BG89" s="143">
        <v>3.898637136400307</v>
      </c>
      <c r="BH89" s="143">
        <v>1.3168433380554845</v>
      </c>
      <c r="BI89" s="143">
        <v>-2.174452186505571</v>
      </c>
      <c r="BJ89" s="142">
        <v>1.7416547859255171</v>
      </c>
      <c r="BK89" s="234"/>
      <c r="BL89" s="95" t="s">
        <v>354</v>
      </c>
      <c r="BM89" s="92">
        <v>1391.4412073565763</v>
      </c>
      <c r="BN89" s="108">
        <v>162.93681113955972</v>
      </c>
      <c r="BO89" s="100">
        <v>168.70414557545519</v>
      </c>
      <c r="BP89" s="93">
        <v>104.10034826094943</v>
      </c>
      <c r="BQ89" s="93">
        <v>31.283149613529986</v>
      </c>
      <c r="BR89" s="93">
        <v>38.608293837429983</v>
      </c>
      <c r="BS89" s="93">
        <v>-41.971648215954929</v>
      </c>
      <c r="BT89" s="94">
        <v>36.684002079500715</v>
      </c>
      <c r="BU89" s="102">
        <v>352.19176466049976</v>
      </c>
      <c r="BV89" s="100">
        <v>-420.07653288170695</v>
      </c>
      <c r="BW89" s="93">
        <v>445.12304340129776</v>
      </c>
      <c r="BX89" s="93">
        <v>-101.18770567570027</v>
      </c>
      <c r="BY89" s="93">
        <v>-950.54066830281954</v>
      </c>
      <c r="BZ89" s="93">
        <v>55.710701833060057</v>
      </c>
      <c r="CA89" s="93">
        <v>61.289524923889985</v>
      </c>
      <c r="CB89" s="93">
        <v>71.283044759439917</v>
      </c>
      <c r="CC89" s="93">
        <v>229.67850631059991</v>
      </c>
      <c r="CD89" s="93">
        <v>-231.43298013149979</v>
      </c>
      <c r="CE89" s="100">
        <v>1127.6850188627941</v>
      </c>
    </row>
    <row r="90" spans="1:83">
      <c r="A90" s="69" t="s">
        <v>355</v>
      </c>
      <c r="B90" s="134">
        <v>0.44669451092371748</v>
      </c>
      <c r="C90" s="135">
        <v>-5.6046502928521864</v>
      </c>
      <c r="D90" s="136">
        <v>0.60184861465089057</v>
      </c>
      <c r="E90" s="137">
        <v>2.289872025487738</v>
      </c>
      <c r="F90" s="137">
        <v>-0.84115098877203254</v>
      </c>
      <c r="G90" s="137">
        <v>2.2116861306653801</v>
      </c>
      <c r="H90" s="137">
        <v>-0.61352539774429671</v>
      </c>
      <c r="I90" s="138">
        <v>-0.3988383560298292</v>
      </c>
      <c r="J90" s="139">
        <v>1.6963300478207266</v>
      </c>
      <c r="K90" s="136">
        <v>0.47220147854736272</v>
      </c>
      <c r="L90" s="137">
        <v>0.86435890163807372</v>
      </c>
      <c r="M90" s="137">
        <v>-0.23695103926026917</v>
      </c>
      <c r="N90" s="137">
        <v>-4.2184393622516474</v>
      </c>
      <c r="O90" s="137">
        <v>1.8239350882599314</v>
      </c>
      <c r="P90" s="137">
        <v>1.1077682716347903</v>
      </c>
      <c r="Q90" s="137">
        <v>3.5903628188060921</v>
      </c>
      <c r="R90" s="137">
        <v>1.7342256991764282</v>
      </c>
      <c r="S90" s="137">
        <v>1.021893405459684</v>
      </c>
      <c r="T90" s="136">
        <v>0.8435206253240457</v>
      </c>
      <c r="V90" s="69" t="s">
        <v>355</v>
      </c>
      <c r="W90" s="74">
        <v>886.28412735185702</v>
      </c>
      <c r="X90" s="106">
        <v>-445.55516245719991</v>
      </c>
      <c r="Y90" s="101">
        <v>118.88778038604869</v>
      </c>
      <c r="Z90" s="75">
        <v>142.14009953044024</v>
      </c>
      <c r="AA90" s="75">
        <v>-23.527664606449889</v>
      </c>
      <c r="AB90" s="75">
        <v>37.513435424099953</v>
      </c>
      <c r="AC90" s="75">
        <v>-3.2305352286990683</v>
      </c>
      <c r="AD90" s="76">
        <v>-34.00755473333993</v>
      </c>
      <c r="AE90" s="103">
        <v>224.86046315299973</v>
      </c>
      <c r="AF90" s="101">
        <v>432.41684159687429</v>
      </c>
      <c r="AG90" s="75">
        <v>292.41701463519712</v>
      </c>
      <c r="AH90" s="75">
        <v>-27.676146100000551</v>
      </c>
      <c r="AI90" s="75">
        <v>-401.13411590819123</v>
      </c>
      <c r="AJ90" s="75">
        <v>38.055050899230082</v>
      </c>
      <c r="AK90" s="75">
        <v>49.691438494369322</v>
      </c>
      <c r="AL90" s="75">
        <v>68.205848340179955</v>
      </c>
      <c r="AM90" s="75">
        <v>306.45979878690196</v>
      </c>
      <c r="AN90" s="75">
        <v>106.3979524492006</v>
      </c>
      <c r="AO90" s="101">
        <v>555.67420467310876</v>
      </c>
      <c r="AQ90" s="69" t="s">
        <v>355</v>
      </c>
      <c r="AR90" s="134">
        <v>2.0048160595634856</v>
      </c>
      <c r="AS90" s="135">
        <v>-3.2761588949495324</v>
      </c>
      <c r="AT90" s="136">
        <v>1.8009902752879947</v>
      </c>
      <c r="AU90" s="137">
        <v>4.0833994027582365</v>
      </c>
      <c r="AV90" s="137">
        <v>0.62985185547965727</v>
      </c>
      <c r="AW90" s="137">
        <v>6.8810013170407691</v>
      </c>
      <c r="AX90" s="137">
        <v>-6.9245927876847251</v>
      </c>
      <c r="AY90" s="138">
        <v>0.14658920532180097</v>
      </c>
      <c r="AZ90" s="139">
        <v>5.4240754842833638</v>
      </c>
      <c r="BA90" s="136">
        <v>1.949438540276005</v>
      </c>
      <c r="BB90" s="137">
        <v>2.5721990241969417</v>
      </c>
      <c r="BC90" s="137">
        <v>0.40715002542304202</v>
      </c>
      <c r="BD90" s="137">
        <v>-5.7514859686663815</v>
      </c>
      <c r="BE90" s="137">
        <v>4.9222186745330854</v>
      </c>
      <c r="BF90" s="137">
        <v>1.6505066940822433</v>
      </c>
      <c r="BG90" s="137">
        <v>11.392865619822178</v>
      </c>
      <c r="BH90" s="137">
        <v>3.3116051089113974</v>
      </c>
      <c r="BI90" s="137">
        <v>4.5872744919072783</v>
      </c>
      <c r="BJ90" s="136">
        <v>2.1005099736503663</v>
      </c>
      <c r="BL90" s="69" t="s">
        <v>355</v>
      </c>
      <c r="BM90" s="74">
        <v>3916.9845707409841</v>
      </c>
      <c r="BN90" s="106">
        <v>-254.17625834437058</v>
      </c>
      <c r="BO90" s="101">
        <v>351.57280992880624</v>
      </c>
      <c r="BP90" s="75">
        <v>249.10269830092966</v>
      </c>
      <c r="BQ90" s="75">
        <v>17.35992791812032</v>
      </c>
      <c r="BR90" s="75">
        <v>111.61306213391003</v>
      </c>
      <c r="BS90" s="75">
        <v>-38.933954368195032</v>
      </c>
      <c r="BT90" s="76">
        <v>12.431075944041368</v>
      </c>
      <c r="BU90" s="103">
        <v>693.57582978919891</v>
      </c>
      <c r="BV90" s="101">
        <v>1759.3242361266311</v>
      </c>
      <c r="BW90" s="75">
        <v>855.6992774179962</v>
      </c>
      <c r="BX90" s="75">
        <v>47.250513909599249</v>
      </c>
      <c r="BY90" s="75">
        <v>-555.80858551107121</v>
      </c>
      <c r="BZ90" s="75">
        <v>99.665819916390092</v>
      </c>
      <c r="CA90" s="75">
        <v>73.641887917569875</v>
      </c>
      <c r="CB90" s="75">
        <v>201.26962146004985</v>
      </c>
      <c r="CC90" s="75">
        <v>576.26787967279961</v>
      </c>
      <c r="CD90" s="75">
        <v>461.33782134330067</v>
      </c>
      <c r="CE90" s="101">
        <v>1366.6879532407038</v>
      </c>
    </row>
    <row r="91" spans="1:83">
      <c r="A91" s="69" t="s">
        <v>356</v>
      </c>
      <c r="B91" s="134">
        <v>0.84178971581814199</v>
      </c>
      <c r="C91" s="135">
        <v>-1.3740474667807367</v>
      </c>
      <c r="D91" s="136">
        <v>0.34298920924618059</v>
      </c>
      <c r="E91" s="137">
        <v>1.2793705132544853</v>
      </c>
      <c r="F91" s="137">
        <v>0.72639372470810759</v>
      </c>
      <c r="G91" s="137">
        <v>2.9510549322308455</v>
      </c>
      <c r="H91" s="137">
        <v>-8.2487272530606948E-2</v>
      </c>
      <c r="I91" s="138">
        <v>-0.98848817402958922</v>
      </c>
      <c r="J91" s="139">
        <v>1.2412586491201028</v>
      </c>
      <c r="K91" s="136">
        <v>1.4863842195385724</v>
      </c>
      <c r="L91" s="137">
        <v>1.4497534796437339</v>
      </c>
      <c r="M91" s="137">
        <v>9.7955422293716232E-2</v>
      </c>
      <c r="N91" s="137">
        <v>6.8741558683322879</v>
      </c>
      <c r="O91" s="137">
        <v>1.4572039446296703</v>
      </c>
      <c r="P91" s="137">
        <v>0.63216746647878352</v>
      </c>
      <c r="Q91" s="137">
        <v>1.6244210983229479E-2</v>
      </c>
      <c r="R91" s="137">
        <v>0.14194483315312922</v>
      </c>
      <c r="S91" s="137">
        <v>1.4251914211508065</v>
      </c>
      <c r="T91" s="136">
        <v>0.26748528838953511</v>
      </c>
      <c r="V91" s="69" t="s">
        <v>356</v>
      </c>
      <c r="W91" s="74">
        <v>1677.6510034610983</v>
      </c>
      <c r="X91" s="106">
        <v>-103.11107055389948</v>
      </c>
      <c r="Y91" s="101">
        <v>68.161065679134481</v>
      </c>
      <c r="Z91" s="75">
        <v>81.233352305829612</v>
      </c>
      <c r="AA91" s="75">
        <v>20.1469088460899</v>
      </c>
      <c r="AB91" s="75">
        <v>51.161255068130004</v>
      </c>
      <c r="AC91" s="75">
        <v>-0.43167427191997376</v>
      </c>
      <c r="AD91" s="76">
        <v>-83.948776269000518</v>
      </c>
      <c r="AE91" s="103">
        <v>167.32865270270122</v>
      </c>
      <c r="AF91" s="101">
        <v>1367.5784919305443</v>
      </c>
      <c r="AG91" s="75">
        <v>494.69830494590133</v>
      </c>
      <c r="AH91" s="75">
        <v>11.414192470900161</v>
      </c>
      <c r="AI91" s="75">
        <v>626.09332455846015</v>
      </c>
      <c r="AJ91" s="75">
        <v>30.958017677669886</v>
      </c>
      <c r="AK91" s="75">
        <v>28.671427302820121</v>
      </c>
      <c r="AL91" s="75">
        <v>0.31966953769006068</v>
      </c>
      <c r="AM91" s="75">
        <v>25.518466185800207</v>
      </c>
      <c r="AN91" s="75">
        <v>149.9050892512987</v>
      </c>
      <c r="AO91" s="101">
        <v>177.69386370260327</v>
      </c>
      <c r="AQ91" s="69" t="s">
        <v>356</v>
      </c>
      <c r="AR91" s="134">
        <v>4.9670140415516872</v>
      </c>
      <c r="AS91" s="135">
        <v>-0.13055496405750544</v>
      </c>
      <c r="AT91" s="136">
        <v>2.0624973625434029</v>
      </c>
      <c r="AU91" s="137">
        <v>5.4153268021162715</v>
      </c>
      <c r="AV91" s="137">
        <v>1.3846094748958704</v>
      </c>
      <c r="AW91" s="137">
        <v>10.112500931839175</v>
      </c>
      <c r="AX91" s="137">
        <v>-4.2865359043693267</v>
      </c>
      <c r="AY91" s="138">
        <v>-1.2453325631493595</v>
      </c>
      <c r="AZ91" s="139">
        <v>6.0945288800063224</v>
      </c>
      <c r="BA91" s="136">
        <v>6.7817181645142277</v>
      </c>
      <c r="BB91" s="137">
        <v>4.7247638363346445</v>
      </c>
      <c r="BC91" s="137">
        <v>1.5028380620707882</v>
      </c>
      <c r="BD91" s="137">
        <v>22.889197281841088</v>
      </c>
      <c r="BE91" s="137">
        <v>5.786694418068028</v>
      </c>
      <c r="BF91" s="137">
        <v>1.7467208974214055</v>
      </c>
      <c r="BG91" s="137">
        <v>11.592879302048686</v>
      </c>
      <c r="BH91" s="137">
        <v>5.5491100840087126</v>
      </c>
      <c r="BI91" s="137">
        <v>10.749400309612245</v>
      </c>
      <c r="BJ91" s="136">
        <v>3.7418236004273853</v>
      </c>
      <c r="BL91" s="69" t="s">
        <v>356</v>
      </c>
      <c r="BM91" s="74">
        <v>9510.0126516013406</v>
      </c>
      <c r="BN91" s="106">
        <v>-9.6751013662596961</v>
      </c>
      <c r="BO91" s="101">
        <v>402.96762937276435</v>
      </c>
      <c r="BP91" s="75">
        <v>330.35428415438946</v>
      </c>
      <c r="BQ91" s="75">
        <v>38.153544424490065</v>
      </c>
      <c r="BR91" s="75">
        <v>163.91422523471988</v>
      </c>
      <c r="BS91" s="75">
        <v>-23.41770156410098</v>
      </c>
      <c r="BT91" s="76">
        <v>-106.03672287673908</v>
      </c>
      <c r="BU91" s="103">
        <v>783.99395310570071</v>
      </c>
      <c r="BV91" s="101">
        <v>5930.2334271191066</v>
      </c>
      <c r="BW91" s="75">
        <v>1561.8091914589022</v>
      </c>
      <c r="BX91" s="75">
        <v>172.69347053949969</v>
      </c>
      <c r="BY91" s="75">
        <v>1813.0477845311198</v>
      </c>
      <c r="BZ91" s="75">
        <v>117.90580759909994</v>
      </c>
      <c r="CA91" s="75">
        <v>78.353263994629742</v>
      </c>
      <c r="CB91" s="75">
        <v>204.46925016722003</v>
      </c>
      <c r="CC91" s="75">
        <v>946.49813906229974</v>
      </c>
      <c r="CD91" s="75">
        <v>1035.4565197663396</v>
      </c>
      <c r="CE91" s="101">
        <v>2402.4927433700068</v>
      </c>
    </row>
    <row r="92" spans="1:83">
      <c r="A92" s="69" t="s">
        <v>357</v>
      </c>
      <c r="B92" s="134">
        <v>0.70678852448382568</v>
      </c>
      <c r="C92" s="135">
        <v>-6.1944318269293248</v>
      </c>
      <c r="D92" s="136">
        <v>0.96543052874922264</v>
      </c>
      <c r="E92" s="137">
        <v>0.66536101288421357</v>
      </c>
      <c r="F92" s="137">
        <v>-0.9628469781698068</v>
      </c>
      <c r="G92" s="137">
        <v>-2.2985818779230893E-2</v>
      </c>
      <c r="H92" s="137">
        <v>-0.32335978701710788</v>
      </c>
      <c r="I92" s="138">
        <v>2.125507172762986</v>
      </c>
      <c r="J92" s="139">
        <v>0.54477767246838837</v>
      </c>
      <c r="K92" s="136">
        <v>1.7825341317898591</v>
      </c>
      <c r="L92" s="137">
        <v>1.7363472615713027</v>
      </c>
      <c r="M92" s="137">
        <v>0.34923108113671386</v>
      </c>
      <c r="N92" s="137">
        <v>4.7858662043320344</v>
      </c>
      <c r="O92" s="137">
        <v>1.1886536429692729</v>
      </c>
      <c r="P92" s="137">
        <v>-0.47113417187433226</v>
      </c>
      <c r="Q92" s="137">
        <v>2.517758590661856</v>
      </c>
      <c r="R92" s="137">
        <v>2.8870468033032282</v>
      </c>
      <c r="S92" s="137">
        <v>-0.15629212682457538</v>
      </c>
      <c r="T92" s="136">
        <v>-7.8651502891591285E-2</v>
      </c>
      <c r="V92" s="69" t="s">
        <v>357</v>
      </c>
      <c r="W92" s="74">
        <v>1420.4568313584314</v>
      </c>
      <c r="X92" s="106">
        <v>-458.45450903941037</v>
      </c>
      <c r="Y92" s="101">
        <v>192.51473565808919</v>
      </c>
      <c r="Z92" s="75">
        <v>42.787447764260833</v>
      </c>
      <c r="AA92" s="75">
        <v>-26.899047069300195</v>
      </c>
      <c r="AB92" s="75">
        <v>-0.41025574907985174</v>
      </c>
      <c r="AC92" s="75">
        <v>-1.6908179356979645</v>
      </c>
      <c r="AD92" s="76">
        <v>178.72740864791012</v>
      </c>
      <c r="AE92" s="103">
        <v>74.350665834899701</v>
      </c>
      <c r="AF92" s="101">
        <v>1664.4348869750393</v>
      </c>
      <c r="AG92" s="75">
        <v>601.08216913040087</v>
      </c>
      <c r="AH92" s="75">
        <v>40.733788630499475</v>
      </c>
      <c r="AI92" s="75">
        <v>465.85734652205065</v>
      </c>
      <c r="AJ92" s="75">
        <v>25.620701748649935</v>
      </c>
      <c r="AK92" s="75">
        <v>-21.502977651619403</v>
      </c>
      <c r="AL92" s="75">
        <v>49.554974825960016</v>
      </c>
      <c r="AM92" s="75">
        <v>519.76235847270073</v>
      </c>
      <c r="AN92" s="75">
        <v>-16.673474703598913</v>
      </c>
      <c r="AO92" s="101">
        <v>-52.388948070205515</v>
      </c>
      <c r="AQ92" s="69" t="s">
        <v>357</v>
      </c>
      <c r="AR92" s="134">
        <v>2.9044902015801011</v>
      </c>
      <c r="AS92" s="135">
        <v>-11.122970045710856</v>
      </c>
      <c r="AT92" s="136">
        <v>1.6720939176703142</v>
      </c>
      <c r="AU92" s="137">
        <v>3.7702577141183191</v>
      </c>
      <c r="AV92" s="137">
        <v>-1.440607880599698</v>
      </c>
      <c r="AW92" s="137">
        <v>7.8936312592037261</v>
      </c>
      <c r="AX92" s="137">
        <v>-2.2506350995276536</v>
      </c>
      <c r="AY92" s="138">
        <v>0.20775480439720884</v>
      </c>
      <c r="AZ92" s="139">
        <v>4.5625037380466527</v>
      </c>
      <c r="BA92" s="136">
        <v>5.0102839021313184</v>
      </c>
      <c r="BB92" s="137">
        <v>4.644856378573925</v>
      </c>
      <c r="BC92" s="137">
        <v>1.3814655376546359</v>
      </c>
      <c r="BD92" s="137">
        <v>12.120186132857324</v>
      </c>
      <c r="BE92" s="137">
        <v>4.3784460921070245</v>
      </c>
      <c r="BF92" s="137">
        <v>2.5225627988416877</v>
      </c>
      <c r="BG92" s="137">
        <v>9.1197813304522803</v>
      </c>
      <c r="BH92" s="137">
        <v>6.1949285725385383</v>
      </c>
      <c r="BI92" s="137">
        <v>2.469929415215999</v>
      </c>
      <c r="BJ92" s="136">
        <v>1.7069986975123408</v>
      </c>
      <c r="BL92" s="69" t="s">
        <v>357</v>
      </c>
      <c r="BM92" s="74">
        <v>5712.5877886377857</v>
      </c>
      <c r="BN92" s="106">
        <v>-868.86964249417997</v>
      </c>
      <c r="BO92" s="101">
        <v>331.11171762498634</v>
      </c>
      <c r="BP92" s="75">
        <v>235.1999524560606</v>
      </c>
      <c r="BQ92" s="75">
        <v>-40.44134029811994</v>
      </c>
      <c r="BR92" s="75">
        <v>130.5497019976101</v>
      </c>
      <c r="BS92" s="75">
        <v>-12.000390265425949</v>
      </c>
      <c r="BT92" s="76">
        <v>17.803793734859937</v>
      </c>
      <c r="BU92" s="103">
        <v>598.75939355619994</v>
      </c>
      <c r="BV92" s="101">
        <v>4534.5345783221273</v>
      </c>
      <c r="BW92" s="75">
        <v>1563.2477161428978</v>
      </c>
      <c r="BX92" s="75">
        <v>159.49146842399932</v>
      </c>
      <c r="BY92" s="75">
        <v>1102.6065872089712</v>
      </c>
      <c r="BZ92" s="75">
        <v>91.490645664990097</v>
      </c>
      <c r="CA92" s="75">
        <v>111.77008631286026</v>
      </c>
      <c r="CB92" s="75">
        <v>168.63713445243002</v>
      </c>
      <c r="CC92" s="75">
        <v>1080.5484080200004</v>
      </c>
      <c r="CD92" s="75">
        <v>256.74253209600101</v>
      </c>
      <c r="CE92" s="101">
        <v>1117.051741628602</v>
      </c>
    </row>
    <row r="93" spans="1:83" s="232" customFormat="1">
      <c r="A93" s="95" t="s">
        <v>358</v>
      </c>
      <c r="B93" s="140">
        <v>1.5450463260409109</v>
      </c>
      <c r="C93" s="141">
        <v>15.499272073768843</v>
      </c>
      <c r="D93" s="142">
        <v>1.0999820705266616</v>
      </c>
      <c r="E93" s="143">
        <v>1.3191532126089367</v>
      </c>
      <c r="F93" s="143">
        <v>0.25325202954877835</v>
      </c>
      <c r="G93" s="143">
        <v>0.62176995194642704</v>
      </c>
      <c r="H93" s="143">
        <v>-2.2454321374627439</v>
      </c>
      <c r="I93" s="144">
        <v>1.5099869060060556</v>
      </c>
      <c r="J93" s="145">
        <v>-0.2195135598400455</v>
      </c>
      <c r="K93" s="142">
        <v>1.8721545083525415</v>
      </c>
      <c r="L93" s="143">
        <v>1.187509942624021</v>
      </c>
      <c r="M93" s="143">
        <v>-8.3457000861819619E-2</v>
      </c>
      <c r="N93" s="143">
        <v>9.0155655085489617</v>
      </c>
      <c r="O93" s="143">
        <v>2.4253781753462711</v>
      </c>
      <c r="P93" s="143">
        <v>0.41153103878219799</v>
      </c>
      <c r="Q93" s="143">
        <v>0.73886226293911061</v>
      </c>
      <c r="R93" s="143">
        <v>1.4672799235457168</v>
      </c>
      <c r="S93" s="143">
        <v>0.87272377745366558</v>
      </c>
      <c r="T93" s="142">
        <v>0.1208052685133465</v>
      </c>
      <c r="V93" s="95" t="s">
        <v>358</v>
      </c>
      <c r="W93" s="92">
        <v>3127.0786368295958</v>
      </c>
      <c r="X93" s="108">
        <v>1076.0555481271604</v>
      </c>
      <c r="Y93" s="100">
        <v>221.46304004168269</v>
      </c>
      <c r="Z93" s="93">
        <v>85.395370511739202</v>
      </c>
      <c r="AA93" s="93">
        <v>7.0069772102201568</v>
      </c>
      <c r="AB93" s="93">
        <v>11.094930597609846</v>
      </c>
      <c r="AC93" s="93">
        <v>-11.703187443005049</v>
      </c>
      <c r="AD93" s="94">
        <v>129.66894916511956</v>
      </c>
      <c r="AE93" s="102">
        <v>-30.122182340701329</v>
      </c>
      <c r="AF93" s="100">
        <v>1779.2783866753598</v>
      </c>
      <c r="AG93" s="93">
        <v>418.22563932689809</v>
      </c>
      <c r="AH93" s="93">
        <v>-9.7682943957988755</v>
      </c>
      <c r="AI93" s="93">
        <v>919.57694989899937</v>
      </c>
      <c r="AJ93" s="93">
        <v>52.898941004870267</v>
      </c>
      <c r="AK93" s="93">
        <v>18.694146848919445</v>
      </c>
      <c r="AL93" s="93">
        <v>14.908562196480034</v>
      </c>
      <c r="AM93" s="93">
        <v>271.7844948630991</v>
      </c>
      <c r="AN93" s="93">
        <v>92.957946931899642</v>
      </c>
      <c r="AO93" s="100">
        <v>80.403844326094259</v>
      </c>
      <c r="AQ93" s="95" t="s">
        <v>358</v>
      </c>
      <c r="AR93" s="140">
        <v>3.5842398426570554</v>
      </c>
      <c r="AS93" s="141">
        <v>0.86713276743217715</v>
      </c>
      <c r="AT93" s="142">
        <v>3.0425922538292571</v>
      </c>
      <c r="AU93" s="143">
        <v>5.6635591995100487</v>
      </c>
      <c r="AV93" s="143">
        <v>-0.83204009444882709</v>
      </c>
      <c r="AW93" s="143">
        <v>5.8579473671637627</v>
      </c>
      <c r="AX93" s="143">
        <v>-3.2392220722081921</v>
      </c>
      <c r="AY93" s="144">
        <v>2.2334680576427512</v>
      </c>
      <c r="AZ93" s="145">
        <v>3.2923008197812909</v>
      </c>
      <c r="BA93" s="142">
        <v>5.7261575387235197</v>
      </c>
      <c r="BB93" s="143">
        <v>5.3396274248705744</v>
      </c>
      <c r="BC93" s="143">
        <v>0.125885273719617</v>
      </c>
      <c r="BD93" s="143">
        <v>16.935351746701244</v>
      </c>
      <c r="BE93" s="143">
        <v>7.071074207054151</v>
      </c>
      <c r="BF93" s="143">
        <v>1.6843215913413978</v>
      </c>
      <c r="BG93" s="143">
        <v>7.0005574249408564</v>
      </c>
      <c r="BH93" s="143">
        <v>6.3579175524933751</v>
      </c>
      <c r="BI93" s="143">
        <v>3.1943188698517755</v>
      </c>
      <c r="BJ93" s="142">
        <v>1.1557891819271138</v>
      </c>
      <c r="BL93" s="95" t="s">
        <v>358</v>
      </c>
      <c r="BM93" s="92">
        <v>7111.4705990009825</v>
      </c>
      <c r="BN93" s="108">
        <v>68.934806076650602</v>
      </c>
      <c r="BO93" s="100">
        <v>601.02662176495505</v>
      </c>
      <c r="BP93" s="93">
        <v>351.55627011226989</v>
      </c>
      <c r="BQ93" s="93">
        <v>-23.272825619440027</v>
      </c>
      <c r="BR93" s="93">
        <v>99.35936534075995</v>
      </c>
      <c r="BS93" s="93">
        <v>-17.056214879322056</v>
      </c>
      <c r="BT93" s="94">
        <v>190.44002681068923</v>
      </c>
      <c r="BU93" s="102">
        <v>436.41759934989932</v>
      </c>
      <c r="BV93" s="100">
        <v>5243.7086071778176</v>
      </c>
      <c r="BW93" s="93">
        <v>1806.4231280383974</v>
      </c>
      <c r="BX93" s="93">
        <v>14.70354060560021</v>
      </c>
      <c r="BY93" s="93">
        <v>1610.3935050713189</v>
      </c>
      <c r="BZ93" s="93">
        <v>147.53271133042017</v>
      </c>
      <c r="CA93" s="93">
        <v>75.554034994489484</v>
      </c>
      <c r="CB93" s="93">
        <v>132.98905490031007</v>
      </c>
      <c r="CC93" s="93">
        <v>1123.525118308502</v>
      </c>
      <c r="CD93" s="93">
        <v>332.58751392880004</v>
      </c>
      <c r="CE93" s="100">
        <v>761.38296463160077</v>
      </c>
    </row>
    <row r="94" spans="1:83">
      <c r="A94" s="69" t="s">
        <v>359</v>
      </c>
      <c r="B94" s="134">
        <v>0.33898353992303232</v>
      </c>
      <c r="C94" s="135">
        <v>1.182649107040401</v>
      </c>
      <c r="D94" s="136">
        <v>0.81720501251021371</v>
      </c>
      <c r="E94" s="137">
        <v>0.76529695519027552</v>
      </c>
      <c r="F94" s="137">
        <v>0.21290812009715498</v>
      </c>
      <c r="G94" s="137">
        <v>1.525292491798913</v>
      </c>
      <c r="H94" s="137">
        <v>2.4499225200336427</v>
      </c>
      <c r="I94" s="138">
        <v>0.80727317050848235</v>
      </c>
      <c r="J94" s="139">
        <v>-0.5891774070266198</v>
      </c>
      <c r="K94" s="136">
        <v>0.15269851022403635</v>
      </c>
      <c r="L94" s="137">
        <v>-0.20036360925785868</v>
      </c>
      <c r="M94" s="137">
        <v>0.3047581070745542</v>
      </c>
      <c r="N94" s="137">
        <v>-0.12623114601043595</v>
      </c>
      <c r="O94" s="137">
        <v>1.0204605146900914</v>
      </c>
      <c r="P94" s="137">
        <v>0.45780425605517205</v>
      </c>
      <c r="Q94" s="137">
        <v>1.3668136031379508</v>
      </c>
      <c r="R94" s="137">
        <v>-2.8367212192892399E-2</v>
      </c>
      <c r="S94" s="137">
        <v>1.2239749279542966</v>
      </c>
      <c r="T94" s="136">
        <v>0.55275556662945924</v>
      </c>
      <c r="V94" s="69" t="s">
        <v>359</v>
      </c>
      <c r="W94" s="74">
        <v>696.68209575963556</v>
      </c>
      <c r="X94" s="106">
        <v>94.832793643149671</v>
      </c>
      <c r="Y94" s="101">
        <v>166.34040375022232</v>
      </c>
      <c r="Z94" s="75">
        <v>50.195019193060034</v>
      </c>
      <c r="AA94" s="75">
        <v>5.9056603379399348</v>
      </c>
      <c r="AB94" s="75">
        <v>27.386715138570025</v>
      </c>
      <c r="AC94" s="75">
        <v>12.48227184987104</v>
      </c>
      <c r="AD94" s="76">
        <v>70.370737230779923</v>
      </c>
      <c r="AE94" s="103">
        <v>-80.670877680599006</v>
      </c>
      <c r="AF94" s="101">
        <v>147.84018808699329</v>
      </c>
      <c r="AG94" s="75">
        <v>-71.403443121598684</v>
      </c>
      <c r="AH94" s="75">
        <v>35.640897604698694</v>
      </c>
      <c r="AI94" s="75">
        <v>-14.036219151999831</v>
      </c>
      <c r="AJ94" s="75">
        <v>22.796663763199831</v>
      </c>
      <c r="AK94" s="75">
        <v>20.881729631930284</v>
      </c>
      <c r="AL94" s="75">
        <v>27.782966153950156</v>
      </c>
      <c r="AM94" s="75">
        <v>-5.3315609349010629</v>
      </c>
      <c r="AN94" s="75">
        <v>131.50915414170049</v>
      </c>
      <c r="AO94" s="101">
        <v>368.33958795991202</v>
      </c>
      <c r="AQ94" s="69" t="s">
        <v>359</v>
      </c>
      <c r="AR94" s="134">
        <v>3.4731644199351486</v>
      </c>
      <c r="AS94" s="135">
        <v>8.1197721381769394</v>
      </c>
      <c r="AT94" s="136">
        <v>3.2631735035722143</v>
      </c>
      <c r="AU94" s="137">
        <v>4.0887011514489924</v>
      </c>
      <c r="AV94" s="137">
        <v>0.22211586327698374</v>
      </c>
      <c r="AW94" s="137">
        <v>5.1470675798623633</v>
      </c>
      <c r="AX94" s="137">
        <v>-0.25670755147741975</v>
      </c>
      <c r="AY94" s="138">
        <v>3.4714552677022947</v>
      </c>
      <c r="AZ94" s="139">
        <v>0.97092576680803955</v>
      </c>
      <c r="BA94" s="136">
        <v>5.3899469186122984</v>
      </c>
      <c r="BB94" s="137">
        <v>4.2276640531703213</v>
      </c>
      <c r="BC94" s="137">
        <v>0.66956460592395572</v>
      </c>
      <c r="BD94" s="137">
        <v>21.931342666046504</v>
      </c>
      <c r="BE94" s="137">
        <v>6.2261953913257173</v>
      </c>
      <c r="BF94" s="137">
        <v>1.0306512442179505</v>
      </c>
      <c r="BG94" s="137">
        <v>4.7038089720520482</v>
      </c>
      <c r="BH94" s="137">
        <v>4.5152170231714583</v>
      </c>
      <c r="BI94" s="137">
        <v>3.4007460547622381</v>
      </c>
      <c r="BJ94" s="136">
        <v>0.8641237502127419</v>
      </c>
      <c r="BL94" s="69" t="s">
        <v>359</v>
      </c>
      <c r="BM94" s="74">
        <v>6921.868567408761</v>
      </c>
      <c r="BN94" s="106">
        <v>609.32276217700019</v>
      </c>
      <c r="BO94" s="101">
        <v>648.47924512912869</v>
      </c>
      <c r="BP94" s="75">
        <v>259.61118977488968</v>
      </c>
      <c r="BQ94" s="75">
        <v>6.1604993249497966</v>
      </c>
      <c r="BR94" s="75">
        <v>89.232645055230023</v>
      </c>
      <c r="BS94" s="75">
        <v>-1.3434078007519474</v>
      </c>
      <c r="BT94" s="76">
        <v>294.81831877480909</v>
      </c>
      <c r="BU94" s="103">
        <v>130.88625851630059</v>
      </c>
      <c r="BV94" s="101">
        <v>4959.1319536679366</v>
      </c>
      <c r="BW94" s="75">
        <v>1442.6026702816016</v>
      </c>
      <c r="BX94" s="75">
        <v>78.020584310299455</v>
      </c>
      <c r="BY94" s="75">
        <v>1997.4914018275103</v>
      </c>
      <c r="BZ94" s="75">
        <v>132.27432419438992</v>
      </c>
      <c r="CA94" s="75">
        <v>46.744326132050446</v>
      </c>
      <c r="CB94" s="75">
        <v>92.566172714080267</v>
      </c>
      <c r="CC94" s="75">
        <v>811.73375858669897</v>
      </c>
      <c r="CD94" s="75">
        <v>357.69871562129993</v>
      </c>
      <c r="CE94" s="101">
        <v>574.04834791840403</v>
      </c>
    </row>
    <row r="95" spans="1:83">
      <c r="A95" s="69" t="s">
        <v>360</v>
      </c>
      <c r="B95" s="134">
        <v>-0.20288493301877653</v>
      </c>
      <c r="C95" s="135">
        <v>2.7854740421342283</v>
      </c>
      <c r="D95" s="136">
        <v>0.55551562155122802</v>
      </c>
      <c r="E95" s="137">
        <v>-0.13535120793021216</v>
      </c>
      <c r="F95" s="137">
        <v>-0.55086131267376715</v>
      </c>
      <c r="G95" s="137">
        <v>-0.32503292839964892</v>
      </c>
      <c r="H95" s="137">
        <v>-0.89980360327753806</v>
      </c>
      <c r="I95" s="138">
        <v>1.6942064200385021</v>
      </c>
      <c r="J95" s="139">
        <v>-0.30349943316080319</v>
      </c>
      <c r="K95" s="136">
        <v>-0.15098671047999446</v>
      </c>
      <c r="L95" s="137">
        <v>-0.60610916479513222</v>
      </c>
      <c r="M95" s="137">
        <v>0.52359057822353172</v>
      </c>
      <c r="N95" s="137">
        <v>-1.6752795176619872</v>
      </c>
      <c r="O95" s="137">
        <v>-1.6971310184182742</v>
      </c>
      <c r="P95" s="137">
        <v>1.3418371308231869</v>
      </c>
      <c r="Q95" s="137">
        <v>1.1325358702520161</v>
      </c>
      <c r="R95" s="137">
        <v>0.34752233336123872</v>
      </c>
      <c r="S95" s="137">
        <v>0.75367275824058666</v>
      </c>
      <c r="T95" s="136">
        <v>-0.85167197337820966</v>
      </c>
      <c r="V95" s="69" t="s">
        <v>360</v>
      </c>
      <c r="W95" s="74">
        <v>-418.38444739292026</v>
      </c>
      <c r="X95" s="106">
        <v>225.99966612085063</v>
      </c>
      <c r="Y95" s="101">
        <v>113.99811202014826</v>
      </c>
      <c r="Z95" s="75">
        <v>-8.945482371919752</v>
      </c>
      <c r="AA95" s="75">
        <v>-15.312361647010221</v>
      </c>
      <c r="AB95" s="75">
        <v>-5.9250009195600342</v>
      </c>
      <c r="AC95" s="75">
        <v>-4.6967846633400541</v>
      </c>
      <c r="AD95" s="76">
        <v>148.87774162198002</v>
      </c>
      <c r="AE95" s="103">
        <v>-41.310670981500152</v>
      </c>
      <c r="AF95" s="101">
        <v>-146.40607074400759</v>
      </c>
      <c r="AG95" s="75">
        <v>-215.56592790239665</v>
      </c>
      <c r="AH95" s="75">
        <v>61.419563210900378</v>
      </c>
      <c r="AI95" s="75">
        <v>-186.04685496409911</v>
      </c>
      <c r="AJ95" s="75">
        <v>-38.300090823170194</v>
      </c>
      <c r="AK95" s="75">
        <v>61.485134765829571</v>
      </c>
      <c r="AL95" s="75">
        <v>23.335498264420039</v>
      </c>
      <c r="AM95" s="75">
        <v>65.29760083220026</v>
      </c>
      <c r="AN95" s="75">
        <v>81.969005872299022</v>
      </c>
      <c r="AO95" s="101">
        <v>-570.66548380840686</v>
      </c>
      <c r="AQ95" s="69" t="s">
        <v>360</v>
      </c>
      <c r="AR95" s="134">
        <v>2.4012299371273249</v>
      </c>
      <c r="AS95" s="135">
        <v>12.679692789855878</v>
      </c>
      <c r="AT95" s="136">
        <v>3.4818848650823186</v>
      </c>
      <c r="AU95" s="137">
        <v>2.6347372721061024</v>
      </c>
      <c r="AV95" s="137">
        <v>-1.04874470871269</v>
      </c>
      <c r="AW95" s="137">
        <v>1.8010986443712795</v>
      </c>
      <c r="AX95" s="137">
        <v>-1.0725987759017119</v>
      </c>
      <c r="AY95" s="138">
        <v>6.274991023978016</v>
      </c>
      <c r="AZ95" s="139">
        <v>-0.56970752573367589</v>
      </c>
      <c r="BA95" s="136">
        <v>3.6895963077614446</v>
      </c>
      <c r="BB95" s="137">
        <v>2.1155075057714079</v>
      </c>
      <c r="BC95" s="137">
        <v>1.0976303506003537</v>
      </c>
      <c r="BD95" s="137">
        <v>12.177402368869593</v>
      </c>
      <c r="BE95" s="137">
        <v>2.9235910509056273</v>
      </c>
      <c r="BF95" s="137">
        <v>1.7431310621734308</v>
      </c>
      <c r="BG95" s="137">
        <v>5.8724190270608823</v>
      </c>
      <c r="BH95" s="137">
        <v>4.7297722436151046</v>
      </c>
      <c r="BI95" s="137">
        <v>2.7161475860613793</v>
      </c>
      <c r="BJ95" s="136">
        <v>-0.26169302101889391</v>
      </c>
      <c r="BL95" s="69" t="s">
        <v>360</v>
      </c>
      <c r="BM95" s="74">
        <v>4825.8331165547424</v>
      </c>
      <c r="BN95" s="106">
        <v>938.4334988517503</v>
      </c>
      <c r="BO95" s="101">
        <v>694.31629147014246</v>
      </c>
      <c r="BP95" s="75">
        <v>169.43235509714032</v>
      </c>
      <c r="BQ95" s="75">
        <v>-29.298771168150324</v>
      </c>
      <c r="BR95" s="75">
        <v>32.146389067539985</v>
      </c>
      <c r="BS95" s="75">
        <v>-5.6085181921720277</v>
      </c>
      <c r="BT95" s="76">
        <v>527.64483666578963</v>
      </c>
      <c r="BU95" s="103">
        <v>-77.753065167900786</v>
      </c>
      <c r="BV95" s="101">
        <v>3445.1473909933848</v>
      </c>
      <c r="BW95" s="75">
        <v>732.33843743330362</v>
      </c>
      <c r="BX95" s="75">
        <v>128.02595505029967</v>
      </c>
      <c r="BY95" s="75">
        <v>1185.3512223049511</v>
      </c>
      <c r="BZ95" s="75">
        <v>63.016215693549839</v>
      </c>
      <c r="CA95" s="75">
        <v>79.558033595059896</v>
      </c>
      <c r="CB95" s="75">
        <v>115.58200144081025</v>
      </c>
      <c r="CC95" s="75">
        <v>851.51289323309902</v>
      </c>
      <c r="CD95" s="75">
        <v>289.76263224230024</v>
      </c>
      <c r="CE95" s="101">
        <v>-174.31099959260609</v>
      </c>
    </row>
    <row r="96" spans="1:83">
      <c r="A96" s="69" t="s">
        <v>361</v>
      </c>
      <c r="B96" s="134">
        <v>-0.22348055561812741</v>
      </c>
      <c r="C96" s="135">
        <v>-6.2789391331352196</v>
      </c>
      <c r="D96" s="136">
        <v>0.3025848712081558</v>
      </c>
      <c r="E96" s="137">
        <v>-0.23835655204990092</v>
      </c>
      <c r="F96" s="137">
        <v>-0.1207449881459377</v>
      </c>
      <c r="G96" s="137">
        <v>8.0994523247857053E-2</v>
      </c>
      <c r="H96" s="137">
        <v>-2.696200780892577</v>
      </c>
      <c r="I96" s="138">
        <v>1.0517042378082264</v>
      </c>
      <c r="J96" s="139">
        <v>-0.74758078512844328</v>
      </c>
      <c r="K96" s="136">
        <v>0.43837260310950477</v>
      </c>
      <c r="L96" s="137">
        <v>-1.3392708275161702E-2</v>
      </c>
      <c r="M96" s="137">
        <v>0.30724315568007032</v>
      </c>
      <c r="N96" s="137">
        <v>0.45271753476820997</v>
      </c>
      <c r="O96" s="137">
        <v>1.3709509328057035</v>
      </c>
      <c r="P96" s="137">
        <v>-1.0239321706229099</v>
      </c>
      <c r="Q96" s="137">
        <v>0.97814142540197935</v>
      </c>
      <c r="R96" s="137">
        <v>0.72371839433449381</v>
      </c>
      <c r="S96" s="137">
        <v>1.8598256995719042</v>
      </c>
      <c r="T96" s="136">
        <v>-0.48425196610534238</v>
      </c>
      <c r="V96" s="69" t="s">
        <v>361</v>
      </c>
      <c r="W96" s="74">
        <v>-459.92123892245581</v>
      </c>
      <c r="X96" s="106">
        <v>-523.63262585488064</v>
      </c>
      <c r="Y96" s="101">
        <v>62.438791699878493</v>
      </c>
      <c r="Z96" s="75">
        <v>-15.731875535489962</v>
      </c>
      <c r="AA96" s="75">
        <v>-3.3378748124596314</v>
      </c>
      <c r="AB96" s="75">
        <v>1.4716441747200406</v>
      </c>
      <c r="AC96" s="75">
        <v>-13.946963572523998</v>
      </c>
      <c r="AD96" s="76">
        <v>93.983861445629373</v>
      </c>
      <c r="AE96" s="103">
        <v>-101.44774770140066</v>
      </c>
      <c r="AF96" s="101">
        <v>424.43143670732388</v>
      </c>
      <c r="AG96" s="75">
        <v>-4.7343173661065521</v>
      </c>
      <c r="AH96" s="75">
        <v>36.229731070900016</v>
      </c>
      <c r="AI96" s="75">
        <v>49.433924576498612</v>
      </c>
      <c r="AJ96" s="75">
        <v>30.413929651340368</v>
      </c>
      <c r="AK96" s="75">
        <v>-47.547784430769752</v>
      </c>
      <c r="AL96" s="75">
        <v>20.382509889779612</v>
      </c>
      <c r="AM96" s="75">
        <v>136.45541355180103</v>
      </c>
      <c r="AN96" s="75">
        <v>203.79802976390056</v>
      </c>
      <c r="AO96" s="101">
        <v>-321.71109377339599</v>
      </c>
      <c r="AQ96" s="69" t="s">
        <v>361</v>
      </c>
      <c r="AR96" s="134">
        <v>1.4553086206933408</v>
      </c>
      <c r="AS96" s="135">
        <v>12.57818221338125</v>
      </c>
      <c r="AT96" s="136">
        <v>2.8025184952488846</v>
      </c>
      <c r="AU96" s="137">
        <v>1.713339743582587</v>
      </c>
      <c r="AV96" s="137">
        <v>-0.20737309761856837</v>
      </c>
      <c r="AW96" s="137">
        <v>1.9069761117318063</v>
      </c>
      <c r="AX96" s="137">
        <v>-3.4276038457007219</v>
      </c>
      <c r="AY96" s="138">
        <v>5.1575581667703929</v>
      </c>
      <c r="AZ96" s="139">
        <v>-1.8477408795796624</v>
      </c>
      <c r="BA96" s="136">
        <v>2.3202497153409718</v>
      </c>
      <c r="BB96" s="137">
        <v>0.35924644634279801</v>
      </c>
      <c r="BC96" s="137">
        <v>1.0553292814115656</v>
      </c>
      <c r="BD96" s="137">
        <v>7.5385958252281338</v>
      </c>
      <c r="BE96" s="137">
        <v>3.1090139321608312</v>
      </c>
      <c r="BF96" s="137">
        <v>1.1780347077679831</v>
      </c>
      <c r="BG96" s="137">
        <v>4.2824213924803622</v>
      </c>
      <c r="BH96" s="137">
        <v>2.5276982352846034</v>
      </c>
      <c r="BI96" s="137">
        <v>4.7902678347812921</v>
      </c>
      <c r="BJ96" s="136">
        <v>-0.66655048260529925</v>
      </c>
      <c r="BL96" s="69" t="s">
        <v>361</v>
      </c>
      <c r="BM96" s="74">
        <v>2945.4550462738553</v>
      </c>
      <c r="BN96" s="106">
        <v>873.25538203628003</v>
      </c>
      <c r="BO96" s="101">
        <v>564.24034751193176</v>
      </c>
      <c r="BP96" s="75">
        <v>110.91303179738952</v>
      </c>
      <c r="BQ96" s="75">
        <v>-5.7375989113097603</v>
      </c>
      <c r="BR96" s="75">
        <v>34.028288991339878</v>
      </c>
      <c r="BS96" s="75">
        <v>-17.864663828998061</v>
      </c>
      <c r="BT96" s="76">
        <v>442.90128946350887</v>
      </c>
      <c r="BU96" s="103">
        <v>-253.55147870420114</v>
      </c>
      <c r="BV96" s="101">
        <v>2205.1439407256694</v>
      </c>
      <c r="BW96" s="75">
        <v>126.5219509367962</v>
      </c>
      <c r="BX96" s="75">
        <v>123.52189749070021</v>
      </c>
      <c r="BY96" s="75">
        <v>768.92780035939904</v>
      </c>
      <c r="BZ96" s="75">
        <v>67.809443596240271</v>
      </c>
      <c r="CA96" s="75">
        <v>53.513226815909547</v>
      </c>
      <c r="CB96" s="75">
        <v>86.409536504629841</v>
      </c>
      <c r="CC96" s="75">
        <v>468.20594831219933</v>
      </c>
      <c r="CD96" s="75">
        <v>510.23413670979971</v>
      </c>
      <c r="CE96" s="101">
        <v>-443.63314529579657</v>
      </c>
    </row>
    <row r="97" spans="1:83" s="232" customFormat="1">
      <c r="A97" s="95" t="s">
        <v>362</v>
      </c>
      <c r="B97" s="140">
        <v>0.48676187756926392</v>
      </c>
      <c r="C97" s="141">
        <v>0.15166464215168318</v>
      </c>
      <c r="D97" s="142">
        <v>0.35942477147201668</v>
      </c>
      <c r="E97" s="143">
        <v>1.0349534230056578</v>
      </c>
      <c r="F97" s="143">
        <v>0.11215444341585723</v>
      </c>
      <c r="G97" s="143">
        <v>0.43196756062593433</v>
      </c>
      <c r="H97" s="143">
        <v>1.4105552534823484</v>
      </c>
      <c r="I97" s="144">
        <v>-0.13072553020729849</v>
      </c>
      <c r="J97" s="145">
        <v>-9.2518194507240636E-2</v>
      </c>
      <c r="K97" s="142">
        <v>0.60935857044792652</v>
      </c>
      <c r="L97" s="143">
        <v>-3.740878702429562E-2</v>
      </c>
      <c r="M97" s="143">
        <v>0.42921554462407308</v>
      </c>
      <c r="N97" s="143">
        <v>6.2577180709175062</v>
      </c>
      <c r="O97" s="143">
        <v>0.82645546157904537</v>
      </c>
      <c r="P97" s="143">
        <v>-0.98248861503591467</v>
      </c>
      <c r="Q97" s="143">
        <v>-0.29904614046729616</v>
      </c>
      <c r="R97" s="143">
        <v>-0.52558054690967637</v>
      </c>
      <c r="S97" s="143">
        <v>1.1646180274049733E-2</v>
      </c>
      <c r="T97" s="142">
        <v>0.50392903542622047</v>
      </c>
      <c r="V97" s="95" t="s">
        <v>362</v>
      </c>
      <c r="W97" s="92">
        <v>999.51342300654505</v>
      </c>
      <c r="X97" s="108">
        <v>11.853919285140364</v>
      </c>
      <c r="Y97" s="100">
        <v>74.392201405185915</v>
      </c>
      <c r="Z97" s="93">
        <v>68.145598088420229</v>
      </c>
      <c r="AA97" s="93">
        <v>3.0966541933998997</v>
      </c>
      <c r="AB97" s="93">
        <v>7.8550672686999405</v>
      </c>
      <c r="AC97" s="93">
        <v>7.099819975597029</v>
      </c>
      <c r="AD97" s="94">
        <v>-11.804938120929364</v>
      </c>
      <c r="AE97" s="102">
        <v>-12.460989478098782</v>
      </c>
      <c r="AF97" s="100">
        <v>592.5660017033224</v>
      </c>
      <c r="AG97" s="93">
        <v>-13.222221170697594</v>
      </c>
      <c r="AH97" s="93">
        <v>50.768067223400067</v>
      </c>
      <c r="AI97" s="93">
        <v>686.3971280698006</v>
      </c>
      <c r="AJ97" s="93">
        <v>18.58590017421966</v>
      </c>
      <c r="AK97" s="93">
        <v>-45.15614088529037</v>
      </c>
      <c r="AL97" s="93">
        <v>-6.2924762378997912</v>
      </c>
      <c r="AM97" s="93">
        <v>-99.814168130600592</v>
      </c>
      <c r="AN97" s="93">
        <v>1.2999126604008779</v>
      </c>
      <c r="AO97" s="100">
        <v>333.16229009100061</v>
      </c>
      <c r="AQ97" s="95" t="s">
        <v>362</v>
      </c>
      <c r="AR97" s="140">
        <v>0.39795940265829888</v>
      </c>
      <c r="AS97" s="141">
        <v>-2.3812691749573678</v>
      </c>
      <c r="AT97" s="142">
        <v>2.0494901180554193</v>
      </c>
      <c r="AU97" s="143">
        <v>1.4280342624529263</v>
      </c>
      <c r="AV97" s="143">
        <v>-0.34782239462131104</v>
      </c>
      <c r="AW97" s="143">
        <v>1.7147494418224385</v>
      </c>
      <c r="AX97" s="143">
        <v>0.1841707278410043</v>
      </c>
      <c r="AY97" s="144">
        <v>3.4578898020625193</v>
      </c>
      <c r="AZ97" s="145">
        <v>-1.7228178365083835</v>
      </c>
      <c r="BA97" s="142">
        <v>1.0518992389080495</v>
      </c>
      <c r="BB97" s="143">
        <v>-0.85564579416418374</v>
      </c>
      <c r="BC97" s="143">
        <v>1.5738449480120487</v>
      </c>
      <c r="BD97" s="143">
        <v>4.8181123827069516</v>
      </c>
      <c r="BE97" s="143">
        <v>1.4994192466714962</v>
      </c>
      <c r="BF97" s="143">
        <v>-0.22662636510066836</v>
      </c>
      <c r="BG97" s="143">
        <v>3.2080038433887736</v>
      </c>
      <c r="BH97" s="143">
        <v>0.51401069883114658</v>
      </c>
      <c r="BI97" s="143">
        <v>3.8957489930570244</v>
      </c>
      <c r="BJ97" s="142">
        <v>-0.28643962295441527</v>
      </c>
      <c r="BL97" s="95" t="s">
        <v>362</v>
      </c>
      <c r="BM97" s="92">
        <v>817.88983245080453</v>
      </c>
      <c r="BN97" s="108">
        <v>-190.94624680573997</v>
      </c>
      <c r="BO97" s="100">
        <v>417.16950887543499</v>
      </c>
      <c r="BP97" s="93">
        <v>93.663259374070549</v>
      </c>
      <c r="BQ97" s="93">
        <v>-9.6479219281300175</v>
      </c>
      <c r="BR97" s="93">
        <v>30.788425662429972</v>
      </c>
      <c r="BS97" s="93">
        <v>0.93834358960401687</v>
      </c>
      <c r="BT97" s="94">
        <v>301.42740217745995</v>
      </c>
      <c r="BU97" s="102">
        <v>-235.8902858415986</v>
      </c>
      <c r="BV97" s="100">
        <v>1018.431555753632</v>
      </c>
      <c r="BW97" s="93">
        <v>-304.92590956079948</v>
      </c>
      <c r="BX97" s="93">
        <v>184.05825910989915</v>
      </c>
      <c r="BY97" s="93">
        <v>535.74797853020027</v>
      </c>
      <c r="BZ97" s="93">
        <v>33.496402765589664</v>
      </c>
      <c r="CA97" s="93">
        <v>-10.337060918300267</v>
      </c>
      <c r="CB97" s="93">
        <v>65.208498070250016</v>
      </c>
      <c r="CC97" s="93">
        <v>96.607285318499635</v>
      </c>
      <c r="CD97" s="93">
        <v>418.57610243830095</v>
      </c>
      <c r="CE97" s="100">
        <v>-190.87469953089021</v>
      </c>
    </row>
    <row r="98" spans="1:83">
      <c r="A98" s="69" t="s">
        <v>363</v>
      </c>
      <c r="B98" s="134">
        <v>0.28792038119442864</v>
      </c>
      <c r="C98" s="135">
        <v>3.418238186503042</v>
      </c>
      <c r="D98" s="136">
        <v>3.8887151030309042E-2</v>
      </c>
      <c r="E98" s="137">
        <v>-0.35396436638862605</v>
      </c>
      <c r="F98" s="137">
        <v>0.77252556975344611</v>
      </c>
      <c r="G98" s="137">
        <v>1.6815086117229816</v>
      </c>
      <c r="H98" s="137">
        <v>0.53481657567815422</v>
      </c>
      <c r="I98" s="138">
        <v>-0.2568904459123722</v>
      </c>
      <c r="J98" s="139">
        <v>0.34871872877471066</v>
      </c>
      <c r="K98" s="136">
        <v>0.13295585125669973</v>
      </c>
      <c r="L98" s="137">
        <v>0.38562487617397334</v>
      </c>
      <c r="M98" s="137">
        <v>0.89466477672714984</v>
      </c>
      <c r="N98" s="137">
        <v>-3.0208344705733747</v>
      </c>
      <c r="O98" s="137">
        <v>2.1515276279070461</v>
      </c>
      <c r="P98" s="137">
        <v>0.59041227323575196</v>
      </c>
      <c r="Q98" s="137">
        <v>-1.2715854846951258</v>
      </c>
      <c r="R98" s="137">
        <v>0.59844551861363282</v>
      </c>
      <c r="S98" s="137">
        <v>0.69521182801191017</v>
      </c>
      <c r="T98" s="136">
        <v>0.21286322404101554</v>
      </c>
      <c r="V98" s="69" t="s">
        <v>363</v>
      </c>
      <c r="W98" s="74">
        <v>594.09149279995472</v>
      </c>
      <c r="X98" s="106">
        <v>267.57042886731961</v>
      </c>
      <c r="Y98" s="101">
        <v>8.0776251498136844</v>
      </c>
      <c r="Z98" s="75">
        <v>-23.547683593410511</v>
      </c>
      <c r="AA98" s="75">
        <v>21.353835663559948</v>
      </c>
      <c r="AB98" s="75">
        <v>30.709294659360012</v>
      </c>
      <c r="AC98" s="75">
        <v>2.7298906662139757</v>
      </c>
      <c r="AD98" s="76">
        <v>-23.16771224590957</v>
      </c>
      <c r="AE98" s="103">
        <v>46.924393257999327</v>
      </c>
      <c r="AF98" s="101">
        <v>130.07973447843688</v>
      </c>
      <c r="AG98" s="75">
        <v>136.24900461600191</v>
      </c>
      <c r="AH98" s="75">
        <v>106.27609722529996</v>
      </c>
      <c r="AI98" s="75">
        <v>-352.08447714629983</v>
      </c>
      <c r="AJ98" s="75">
        <v>48.784917325820061</v>
      </c>
      <c r="AK98" s="75">
        <v>26.869320064890417</v>
      </c>
      <c r="AL98" s="75">
        <v>-26.676463680209963</v>
      </c>
      <c r="AM98" s="75">
        <v>113.05478320640032</v>
      </c>
      <c r="AN98" s="75">
        <v>77.606552866498532</v>
      </c>
      <c r="AO98" s="101">
        <v>141.43931104640069</v>
      </c>
      <c r="AQ98" s="69" t="s">
        <v>363</v>
      </c>
      <c r="AR98" s="134">
        <v>0.34686623073107992</v>
      </c>
      <c r="AS98" s="135">
        <v>-0.2244234063454198</v>
      </c>
      <c r="AT98" s="136">
        <v>1.2616589050799876</v>
      </c>
      <c r="AU98" s="137">
        <v>0.30141151529599064</v>
      </c>
      <c r="AV98" s="137">
        <v>0.20866377597643648</v>
      </c>
      <c r="AW98" s="137">
        <v>1.8712570775737625</v>
      </c>
      <c r="AX98" s="137">
        <v>-1.6885813072197942</v>
      </c>
      <c r="AY98" s="138">
        <v>2.3657451710614064</v>
      </c>
      <c r="AZ98" s="139">
        <v>-0.7956170852785327</v>
      </c>
      <c r="BA98" s="136">
        <v>1.0319793244738751</v>
      </c>
      <c r="BB98" s="137">
        <v>-0.27350489604778261</v>
      </c>
      <c r="BC98" s="137">
        <v>2.1712152994078249</v>
      </c>
      <c r="BD98" s="137">
        <v>1.780209036724667</v>
      </c>
      <c r="BE98" s="137">
        <v>2.635848981159139</v>
      </c>
      <c r="BF98" s="137">
        <v>-9.4921821654569971E-2</v>
      </c>
      <c r="BG98" s="137">
        <v>0.52168182616951775</v>
      </c>
      <c r="BH98" s="137">
        <v>1.1442240881050614</v>
      </c>
      <c r="BI98" s="137">
        <v>3.3530293621839347</v>
      </c>
      <c r="BJ98" s="136">
        <v>-0.62349528526224329</v>
      </c>
      <c r="BL98" s="69" t="s">
        <v>363</v>
      </c>
      <c r="BM98" s="74">
        <v>715.2992294911237</v>
      </c>
      <c r="BN98" s="106">
        <v>-18.20861158157004</v>
      </c>
      <c r="BO98" s="101">
        <v>258.90673027502635</v>
      </c>
      <c r="BP98" s="75">
        <v>19.920556587600004</v>
      </c>
      <c r="BQ98" s="75">
        <v>5.8002533974899961</v>
      </c>
      <c r="BR98" s="75">
        <v>34.111005183219959</v>
      </c>
      <c r="BS98" s="75">
        <v>-8.8140375940530475</v>
      </c>
      <c r="BT98" s="76">
        <v>207.88895270077046</v>
      </c>
      <c r="BU98" s="103">
        <v>-108.29501490300026</v>
      </c>
      <c r="BV98" s="101">
        <v>1000.6711021450756</v>
      </c>
      <c r="BW98" s="75">
        <v>-97.273461823198886</v>
      </c>
      <c r="BX98" s="75">
        <v>254.69345873050042</v>
      </c>
      <c r="BY98" s="75">
        <v>197.69972053590027</v>
      </c>
      <c r="BZ98" s="75">
        <v>59.484656328209894</v>
      </c>
      <c r="CA98" s="75">
        <v>-4.3494704853401345</v>
      </c>
      <c r="CB98" s="75">
        <v>10.749068236089897</v>
      </c>
      <c r="CC98" s="75">
        <v>214.99362945980101</v>
      </c>
      <c r="CD98" s="75">
        <v>364.67350116309899</v>
      </c>
      <c r="CE98" s="101">
        <v>-417.77497644440155</v>
      </c>
    </row>
    <row r="99" spans="1:83">
      <c r="A99" s="69" t="s">
        <v>364</v>
      </c>
      <c r="B99" s="134">
        <v>6.6771683575361784E-2</v>
      </c>
      <c r="C99" s="135">
        <v>-2.8767971518253277</v>
      </c>
      <c r="D99" s="136">
        <v>0.26781543803595653</v>
      </c>
      <c r="E99" s="137">
        <v>0.74939656020223122</v>
      </c>
      <c r="F99" s="137">
        <v>-0.32931420487386509</v>
      </c>
      <c r="G99" s="137">
        <v>1.1878838768602629</v>
      </c>
      <c r="H99" s="137">
        <v>-1.116507094414354</v>
      </c>
      <c r="I99" s="138">
        <v>-1.3138412632596186E-2</v>
      </c>
      <c r="J99" s="139">
        <v>-0.93578886901646285</v>
      </c>
      <c r="K99" s="136">
        <v>0.26949721829683249</v>
      </c>
      <c r="L99" s="137">
        <v>-1.4311260276134163E-2</v>
      </c>
      <c r="M99" s="137">
        <v>0.64192753524601187</v>
      </c>
      <c r="N99" s="137">
        <v>-1.2396901396825699</v>
      </c>
      <c r="O99" s="137">
        <v>1.1577736595951071</v>
      </c>
      <c r="P99" s="137">
        <v>0.73178030018272722</v>
      </c>
      <c r="Q99" s="137">
        <v>-0.97261399166536089</v>
      </c>
      <c r="R99" s="137">
        <v>1.1904833499716938</v>
      </c>
      <c r="S99" s="137">
        <v>0.58595779887731236</v>
      </c>
      <c r="T99" s="136">
        <v>0.26694003578362491</v>
      </c>
      <c r="V99" s="69" t="s">
        <v>364</v>
      </c>
      <c r="W99" s="74">
        <v>138.17258324075374</v>
      </c>
      <c r="X99" s="106">
        <v>-232.88534933749997</v>
      </c>
      <c r="Y99" s="101">
        <v>55.652160447138158</v>
      </c>
      <c r="Z99" s="75">
        <v>49.677572788520592</v>
      </c>
      <c r="AA99" s="75">
        <v>-9.1730897021598139</v>
      </c>
      <c r="AB99" s="75">
        <v>22.05904539611015</v>
      </c>
      <c r="AC99" s="75">
        <v>-5.7295217384260013</v>
      </c>
      <c r="AD99" s="76">
        <v>-1.1818462969094981</v>
      </c>
      <c r="AE99" s="103">
        <v>-126.36101325839991</v>
      </c>
      <c r="AF99" s="101">
        <v>264.01798370268079</v>
      </c>
      <c r="AG99" s="75">
        <v>-5.0759542976011289</v>
      </c>
      <c r="AH99" s="75">
        <v>76.935975511800279</v>
      </c>
      <c r="AI99" s="75">
        <v>-140.12368163350038</v>
      </c>
      <c r="AJ99" s="75">
        <v>26.8168137995699</v>
      </c>
      <c r="AK99" s="75">
        <v>33.49952135661988</v>
      </c>
      <c r="AL99" s="75">
        <v>-20.144911852470159</v>
      </c>
      <c r="AM99" s="75">
        <v>226.2449624551009</v>
      </c>
      <c r="AN99" s="75">
        <v>65.865258363201065</v>
      </c>
      <c r="AO99" s="101">
        <v>177.74880168680102</v>
      </c>
      <c r="AQ99" s="69" t="s">
        <v>364</v>
      </c>
      <c r="AR99" s="134">
        <v>0.61800830147573649</v>
      </c>
      <c r="AS99" s="135">
        <v>-5.7208846375828903</v>
      </c>
      <c r="AT99" s="136">
        <v>0.9719383694139383</v>
      </c>
      <c r="AU99" s="137">
        <v>1.1900287692700351</v>
      </c>
      <c r="AV99" s="137">
        <v>0.43190291036312445</v>
      </c>
      <c r="AW99" s="137">
        <v>3.4175102776866861</v>
      </c>
      <c r="AX99" s="137">
        <v>-1.9035599694623095</v>
      </c>
      <c r="AY99" s="138">
        <v>0.64712586900939062</v>
      </c>
      <c r="AZ99" s="139">
        <v>-1.4247854407465788</v>
      </c>
      <c r="BA99" s="136">
        <v>1.4574449570212034</v>
      </c>
      <c r="BB99" s="137">
        <v>0.3202733566357141</v>
      </c>
      <c r="BC99" s="137">
        <v>2.2914918498600612</v>
      </c>
      <c r="BD99" s="137">
        <v>2.2311066108793298</v>
      </c>
      <c r="BE99" s="137">
        <v>5.6165917450665237</v>
      </c>
      <c r="BF99" s="137">
        <v>-0.6963296615350667</v>
      </c>
      <c r="BG99" s="137">
        <v>-1.5707526489983192</v>
      </c>
      <c r="BH99" s="137">
        <v>1.993877731553706</v>
      </c>
      <c r="BI99" s="137">
        <v>3.1809875036092894</v>
      </c>
      <c r="BJ99" s="136">
        <v>0.49769106063948243</v>
      </c>
      <c r="BL99" s="69" t="s">
        <v>364</v>
      </c>
      <c r="BM99" s="74">
        <v>1271.8562601247977</v>
      </c>
      <c r="BN99" s="106">
        <v>-477.09362703992065</v>
      </c>
      <c r="BO99" s="101">
        <v>200.56077870201625</v>
      </c>
      <c r="BP99" s="75">
        <v>78.543611748040348</v>
      </c>
      <c r="BQ99" s="75">
        <v>11.939525342340403</v>
      </c>
      <c r="BR99" s="75">
        <v>62.095051498890143</v>
      </c>
      <c r="BS99" s="75">
        <v>-9.8467746691389948</v>
      </c>
      <c r="BT99" s="76">
        <v>57.82936478188094</v>
      </c>
      <c r="BU99" s="103">
        <v>-193.34535717990002</v>
      </c>
      <c r="BV99" s="101">
        <v>1411.095156591764</v>
      </c>
      <c r="BW99" s="75">
        <v>113.21651178159664</v>
      </c>
      <c r="BX99" s="75">
        <v>270.20987103140033</v>
      </c>
      <c r="BY99" s="75">
        <v>243.622893866499</v>
      </c>
      <c r="BZ99" s="75">
        <v>124.60156095094999</v>
      </c>
      <c r="CA99" s="75">
        <v>-32.335083894549825</v>
      </c>
      <c r="CB99" s="75">
        <v>-32.731341880800301</v>
      </c>
      <c r="CC99" s="75">
        <v>375.94099108270166</v>
      </c>
      <c r="CD99" s="75">
        <v>348.56975365400103</v>
      </c>
      <c r="CE99" s="101">
        <v>330.63930905080633</v>
      </c>
    </row>
    <row r="100" spans="1:83">
      <c r="A100" s="69" t="s">
        <v>365</v>
      </c>
      <c r="B100" s="134">
        <v>9.1234582859422986E-2</v>
      </c>
      <c r="C100" s="135">
        <v>-0.38491575734684869</v>
      </c>
      <c r="D100" s="136">
        <v>0.64396367051775538</v>
      </c>
      <c r="E100" s="137">
        <v>0.74982708916184748</v>
      </c>
      <c r="F100" s="137">
        <v>0.60934434808639359</v>
      </c>
      <c r="G100" s="137">
        <v>1.254325250240762</v>
      </c>
      <c r="H100" s="137">
        <v>0.9891074382294418</v>
      </c>
      <c r="I100" s="138">
        <v>0.42905115916056502</v>
      </c>
      <c r="J100" s="139">
        <v>-0.27958608239898597</v>
      </c>
      <c r="K100" s="136">
        <v>-0.10451287436211709</v>
      </c>
      <c r="L100" s="137">
        <v>-0.57837279902637206</v>
      </c>
      <c r="M100" s="137">
        <v>0.50845834918746835</v>
      </c>
      <c r="N100" s="137">
        <v>1.3786095948794097</v>
      </c>
      <c r="O100" s="137">
        <v>-8.0076304253418051E-2</v>
      </c>
      <c r="P100" s="137">
        <v>-0.28268246870614133</v>
      </c>
      <c r="Q100" s="137">
        <v>-0.4569221551241065</v>
      </c>
      <c r="R100" s="137">
        <v>-0.41755190069345804</v>
      </c>
      <c r="S100" s="137">
        <v>-7.2505395281263763E-2</v>
      </c>
      <c r="T100" s="136">
        <v>0.33711136842986544</v>
      </c>
      <c r="V100" s="69" t="s">
        <v>365</v>
      </c>
      <c r="W100" s="74">
        <v>188.92043208045652</v>
      </c>
      <c r="X100" s="106">
        <v>-30.263671494220034</v>
      </c>
      <c r="Y100" s="101">
        <v>134.17430075108132</v>
      </c>
      <c r="Z100" s="75">
        <v>50.078608494240143</v>
      </c>
      <c r="AA100" s="75">
        <v>16.91746979888967</v>
      </c>
      <c r="AB100" s="75">
        <v>23.569556214289832</v>
      </c>
      <c r="AC100" s="75">
        <v>5.0190803830340656</v>
      </c>
      <c r="AD100" s="76">
        <v>38.589585860629086</v>
      </c>
      <c r="AE100" s="103">
        <v>-37.399651808900671</v>
      </c>
      <c r="AF100" s="101">
        <v>-102.66392229399935</v>
      </c>
      <c r="AG100" s="75">
        <v>-205.10938164009713</v>
      </c>
      <c r="AH100" s="75">
        <v>61.330681265300882</v>
      </c>
      <c r="AI100" s="75">
        <v>153.89415780099989</v>
      </c>
      <c r="AJ100" s="75">
        <v>-1.8762331084599282</v>
      </c>
      <c r="AK100" s="75">
        <v>-13.035367301849874</v>
      </c>
      <c r="AL100" s="75">
        <v>-9.3717865866099146</v>
      </c>
      <c r="AM100" s="75">
        <v>-80.298184751100052</v>
      </c>
      <c r="AN100" s="75">
        <v>-8.1978079722011898</v>
      </c>
      <c r="AO100" s="101">
        <v>225.07337692649162</v>
      </c>
      <c r="AQ100" s="69" t="s">
        <v>365</v>
      </c>
      <c r="AR100" s="134">
        <v>0.93537766445082049</v>
      </c>
      <c r="AS100" s="135">
        <v>0.20823422486906384</v>
      </c>
      <c r="AT100" s="136">
        <v>1.3155953063590298</v>
      </c>
      <c r="AU100" s="137">
        <v>2.1923612051396368</v>
      </c>
      <c r="AV100" s="137">
        <v>1.1660319477060144</v>
      </c>
      <c r="AW100" s="137">
        <v>4.6299576868671588</v>
      </c>
      <c r="AX100" s="137">
        <v>1.8117689242954205</v>
      </c>
      <c r="AY100" s="138">
        <v>2.6965692077607351E-2</v>
      </c>
      <c r="AZ100" s="139">
        <v>-0.95998389133268303</v>
      </c>
      <c r="BA100" s="136">
        <v>0.90905123039048963</v>
      </c>
      <c r="BB100" s="137">
        <v>-0.24659213345786801</v>
      </c>
      <c r="BC100" s="137">
        <v>2.4966874237707826</v>
      </c>
      <c r="BD100" s="137">
        <v>3.1733904258954393</v>
      </c>
      <c r="BE100" s="137">
        <v>4.1047922611193943</v>
      </c>
      <c r="BF100" s="137">
        <v>4.7373514918880311E-2</v>
      </c>
      <c r="BG100" s="137">
        <v>-2.9695923002149849</v>
      </c>
      <c r="BH100" s="137">
        <v>0.83821564137931404</v>
      </c>
      <c r="BI100" s="137">
        <v>1.2235933182025871</v>
      </c>
      <c r="BJ100" s="136">
        <v>1.327158961685071</v>
      </c>
      <c r="BL100" s="69" t="s">
        <v>365</v>
      </c>
      <c r="BM100" s="74">
        <v>1920.69793112771</v>
      </c>
      <c r="BN100" s="106">
        <v>16.275327320739962</v>
      </c>
      <c r="BO100" s="101">
        <v>272.29628775321908</v>
      </c>
      <c r="BP100" s="75">
        <v>144.35409577777045</v>
      </c>
      <c r="BQ100" s="75">
        <v>32.194869953689704</v>
      </c>
      <c r="BR100" s="75">
        <v>84.192963538459935</v>
      </c>
      <c r="BS100" s="75">
        <v>9.119269286419069</v>
      </c>
      <c r="BT100" s="76">
        <v>2.4350891968806536</v>
      </c>
      <c r="BU100" s="103">
        <v>-129.29726128740003</v>
      </c>
      <c r="BV100" s="101">
        <v>883.99979759044072</v>
      </c>
      <c r="BW100" s="75">
        <v>-87.158552492393937</v>
      </c>
      <c r="BX100" s="75">
        <v>295.31082122580119</v>
      </c>
      <c r="BY100" s="75">
        <v>348.08312709100028</v>
      </c>
      <c r="BZ100" s="75">
        <v>92.311398191149692</v>
      </c>
      <c r="CA100" s="75">
        <v>2.1773332343700531</v>
      </c>
      <c r="CB100" s="75">
        <v>-62.485638357189828</v>
      </c>
      <c r="CC100" s="75">
        <v>159.18739277980058</v>
      </c>
      <c r="CD100" s="75">
        <v>136.57391591789928</v>
      </c>
      <c r="CE100" s="101">
        <v>877.42377975069394</v>
      </c>
    </row>
    <row r="101" spans="1:83" s="232" customFormat="1">
      <c r="A101" s="95" t="s">
        <v>366</v>
      </c>
      <c r="B101" s="140">
        <v>0.17128350114878899</v>
      </c>
      <c r="C101" s="141">
        <v>-1.512431845205453</v>
      </c>
      <c r="D101" s="142">
        <v>0.14364837702807165</v>
      </c>
      <c r="E101" s="143">
        <v>-0.6457268853572784</v>
      </c>
      <c r="F101" s="143">
        <v>-7.7311474951091697E-2</v>
      </c>
      <c r="G101" s="143">
        <v>2.2715139787209848</v>
      </c>
      <c r="H101" s="143">
        <v>0.56363410763753397</v>
      </c>
      <c r="I101" s="144">
        <v>0.32797194844866873</v>
      </c>
      <c r="J101" s="145">
        <v>-0.80618444256396193</v>
      </c>
      <c r="K101" s="142">
        <v>5.8798285565031527E-2</v>
      </c>
      <c r="L101" s="143">
        <v>-2.7536074971501456E-2</v>
      </c>
      <c r="M101" s="143">
        <v>-1.4486416528422197</v>
      </c>
      <c r="N101" s="143">
        <v>1.8495413247516135</v>
      </c>
      <c r="O101" s="143">
        <v>0.3195362420175929</v>
      </c>
      <c r="P101" s="143">
        <v>-0.51131206033923071</v>
      </c>
      <c r="Q101" s="143">
        <v>-1.3312171649378035</v>
      </c>
      <c r="R101" s="143">
        <v>0.22136821144687069</v>
      </c>
      <c r="S101" s="143">
        <v>0.30569056716962528</v>
      </c>
      <c r="T101" s="142">
        <v>0.73619194262555254</v>
      </c>
      <c r="V101" s="95" t="s">
        <v>366</v>
      </c>
      <c r="W101" s="92">
        <v>355.00217774891644</v>
      </c>
      <c r="X101" s="108">
        <v>-118.45594005633939</v>
      </c>
      <c r="Y101" s="100">
        <v>30.122875677669072</v>
      </c>
      <c r="Z101" s="93">
        <v>-43.4494521759907</v>
      </c>
      <c r="AA101" s="93">
        <v>-2.1595084127197879</v>
      </c>
      <c r="AB101" s="93">
        <v>43.218554585560014</v>
      </c>
      <c r="AC101" s="93">
        <v>2.8883677232309992</v>
      </c>
      <c r="AD101" s="94">
        <v>29.624913957590252</v>
      </c>
      <c r="AE101" s="102">
        <v>-107.54011479819928</v>
      </c>
      <c r="AF101" s="100">
        <v>57.697712138135103</v>
      </c>
      <c r="AG101" s="93">
        <v>-9.7086885138051002</v>
      </c>
      <c r="AH101" s="93">
        <v>-175.62485784390083</v>
      </c>
      <c r="AI101" s="93">
        <v>209.31059216789981</v>
      </c>
      <c r="AJ101" s="93">
        <v>7.4809196699002314</v>
      </c>
      <c r="AK101" s="93">
        <v>-23.511537022670382</v>
      </c>
      <c r="AL101" s="93">
        <v>-27.179417668209908</v>
      </c>
      <c r="AM101" s="93">
        <v>42.392918621997524</v>
      </c>
      <c r="AN101" s="93">
        <v>34.537782726900332</v>
      </c>
      <c r="AO101" s="100">
        <v>493.1776447877055</v>
      </c>
      <c r="AQ101" s="95" t="s">
        <v>366</v>
      </c>
      <c r="AR101" s="140">
        <v>0.61849085793033165</v>
      </c>
      <c r="AS101" s="141">
        <v>-1.4568022093599309</v>
      </c>
      <c r="AT101" s="142">
        <v>1.0977631106690922</v>
      </c>
      <c r="AU101" s="143">
        <v>0.49242783234428877</v>
      </c>
      <c r="AV101" s="143">
        <v>0.97457152756945664</v>
      </c>
      <c r="AW101" s="143">
        <v>6.5463959342023648</v>
      </c>
      <c r="AX101" s="143">
        <v>0.96149707850656796</v>
      </c>
      <c r="AY101" s="144">
        <v>0.48638744320328442</v>
      </c>
      <c r="AZ101" s="145">
        <v>-1.6674535965681581</v>
      </c>
      <c r="BA101" s="142">
        <v>0.35685095019719615</v>
      </c>
      <c r="BB101" s="143">
        <v>-0.23674008120311285</v>
      </c>
      <c r="BC101" s="143">
        <v>0.58017198400159842</v>
      </c>
      <c r="BD101" s="143">
        <v>-1.1068308018461925</v>
      </c>
      <c r="BE101" s="143">
        <v>3.5813907411113455</v>
      </c>
      <c r="BF101" s="143">
        <v>0.52345068652075444</v>
      </c>
      <c r="BG101" s="143">
        <v>-3.9741160429003441</v>
      </c>
      <c r="BH101" s="143">
        <v>1.5954050814618093</v>
      </c>
      <c r="BI101" s="143">
        <v>1.5212009526471615</v>
      </c>
      <c r="BJ101" s="142">
        <v>1.561324339542014</v>
      </c>
      <c r="BL101" s="95" t="s">
        <v>366</v>
      </c>
      <c r="BM101" s="92">
        <v>1276.1866858700814</v>
      </c>
      <c r="BN101" s="108">
        <v>-114.03453202073979</v>
      </c>
      <c r="BO101" s="100">
        <v>228.02696202570223</v>
      </c>
      <c r="BP101" s="93">
        <v>32.759045513359524</v>
      </c>
      <c r="BQ101" s="93">
        <v>26.938707347570016</v>
      </c>
      <c r="BR101" s="93">
        <v>119.55645085532001</v>
      </c>
      <c r="BS101" s="93">
        <v>4.9078170340530392</v>
      </c>
      <c r="BT101" s="94">
        <v>43.86494127540027</v>
      </c>
      <c r="BU101" s="102">
        <v>-224.37638660750054</v>
      </c>
      <c r="BV101" s="100">
        <v>349.13150802525342</v>
      </c>
      <c r="BW101" s="93">
        <v>-83.645019835501444</v>
      </c>
      <c r="BX101" s="93">
        <v>68.917896158500298</v>
      </c>
      <c r="BY101" s="93">
        <v>-129.00340881090051</v>
      </c>
      <c r="BZ101" s="93">
        <v>81.206417686830264</v>
      </c>
      <c r="CA101" s="93">
        <v>23.821937096990041</v>
      </c>
      <c r="CB101" s="93">
        <v>-83.372579787499944</v>
      </c>
      <c r="CC101" s="93">
        <v>301.39447953239869</v>
      </c>
      <c r="CD101" s="93">
        <v>169.81178598439874</v>
      </c>
      <c r="CE101" s="100">
        <v>1037.4391344473988</v>
      </c>
    </row>
    <row r="102" spans="1:83">
      <c r="A102" s="69" t="s">
        <v>367</v>
      </c>
      <c r="B102" s="134">
        <v>0.17965506186496949</v>
      </c>
      <c r="C102" s="135">
        <v>2.9417715034969705</v>
      </c>
      <c r="D102" s="136">
        <v>0.30529748810408375</v>
      </c>
      <c r="E102" s="137">
        <v>1.4192380644568958</v>
      </c>
      <c r="F102" s="137">
        <v>5.0034892512296203E-2</v>
      </c>
      <c r="G102" s="137">
        <v>0.1189122425233613</v>
      </c>
      <c r="H102" s="137">
        <v>-0.66387579772100302</v>
      </c>
      <c r="I102" s="138">
        <v>-0.34270515618596287</v>
      </c>
      <c r="J102" s="139">
        <v>-1.0727260331869437</v>
      </c>
      <c r="K102" s="136">
        <v>0.39215000823247248</v>
      </c>
      <c r="L102" s="137">
        <v>9.835715553603297E-2</v>
      </c>
      <c r="M102" s="137">
        <v>0.79370464283599063</v>
      </c>
      <c r="N102" s="137">
        <v>2.4305533387269707</v>
      </c>
      <c r="O102" s="137">
        <v>-1.5171882652604718</v>
      </c>
      <c r="P102" s="137">
        <v>-0.21076036171772117</v>
      </c>
      <c r="Q102" s="137">
        <v>8.8449467874385235E-2</v>
      </c>
      <c r="R102" s="137">
        <v>0.49597867230495307</v>
      </c>
      <c r="S102" s="137">
        <v>-0.67337610625912703</v>
      </c>
      <c r="T102" s="136">
        <v>-0.23877737046967829</v>
      </c>
      <c r="V102" s="69" t="s">
        <v>367</v>
      </c>
      <c r="W102" s="74">
        <v>372.99085354231647</v>
      </c>
      <c r="X102" s="106">
        <v>226.91927179601953</v>
      </c>
      <c r="Y102" s="101">
        <v>64.112445986051171</v>
      </c>
      <c r="Z102" s="75">
        <v>94.880559508580518</v>
      </c>
      <c r="AA102" s="75">
        <v>1.3965227766398129</v>
      </c>
      <c r="AB102" s="75">
        <v>2.3138546741499795</v>
      </c>
      <c r="AC102" s="75">
        <v>-3.421235838067048</v>
      </c>
      <c r="AD102" s="76">
        <v>-31.057255135250671</v>
      </c>
      <c r="AE102" s="103">
        <v>-141.94153549549992</v>
      </c>
      <c r="AF102" s="101">
        <v>385.03609187871916</v>
      </c>
      <c r="AG102" s="75">
        <v>34.669285291500273</v>
      </c>
      <c r="AH102" s="75">
        <v>94.830175159699138</v>
      </c>
      <c r="AI102" s="75">
        <v>280.15049923890001</v>
      </c>
      <c r="AJ102" s="75">
        <v>-35.633612987340257</v>
      </c>
      <c r="AK102" s="75">
        <v>-9.6417890033699223</v>
      </c>
      <c r="AL102" s="75">
        <v>1.7818298657498417</v>
      </c>
      <c r="AM102" s="75">
        <v>95.192205778501375</v>
      </c>
      <c r="AN102" s="75">
        <v>-76.312501464899469</v>
      </c>
      <c r="AO102" s="101">
        <v>-161.13542062300257</v>
      </c>
      <c r="AQ102" s="69" t="s">
        <v>367</v>
      </c>
      <c r="AR102" s="134">
        <v>0.50986867290769844</v>
      </c>
      <c r="AS102" s="135">
        <v>-1.9108086922343115</v>
      </c>
      <c r="AT102" s="136">
        <v>1.366993306193498</v>
      </c>
      <c r="AU102" s="137">
        <v>2.2806918227862072</v>
      </c>
      <c r="AV102" s="137">
        <v>0.25063227771318086</v>
      </c>
      <c r="AW102" s="137">
        <v>4.9090381322657528</v>
      </c>
      <c r="AX102" s="137">
        <v>-0.24228267339525544</v>
      </c>
      <c r="AY102" s="138">
        <v>0.39993324838791811</v>
      </c>
      <c r="AZ102" s="139">
        <v>-3.0603391738448726</v>
      </c>
      <c r="BA102" s="136">
        <v>0.61662465963827628</v>
      </c>
      <c r="BB102" s="137">
        <v>-0.52222681613787181</v>
      </c>
      <c r="BC102" s="137">
        <v>0.47952654697307473</v>
      </c>
      <c r="BD102" s="137">
        <v>4.4521468821421273</v>
      </c>
      <c r="BE102" s="137">
        <v>-0.13867789880680492</v>
      </c>
      <c r="BF102" s="137">
        <v>-0.27718861936429917</v>
      </c>
      <c r="BG102" s="137">
        <v>-2.651309845979255</v>
      </c>
      <c r="BH102" s="137">
        <v>1.491922759200448</v>
      </c>
      <c r="BI102" s="137">
        <v>0.14138667772602975</v>
      </c>
      <c r="BJ102" s="136">
        <v>1.1036064834873738</v>
      </c>
      <c r="BL102" s="69" t="s">
        <v>367</v>
      </c>
      <c r="BM102" s="74">
        <v>1055.0860466124432</v>
      </c>
      <c r="BN102" s="106">
        <v>-154.68568909203987</v>
      </c>
      <c r="BO102" s="101">
        <v>284.06178286193972</v>
      </c>
      <c r="BP102" s="75">
        <v>151.18728861535055</v>
      </c>
      <c r="BQ102" s="75">
        <v>6.9813944606498808</v>
      </c>
      <c r="BR102" s="75">
        <v>91.161010870109976</v>
      </c>
      <c r="BS102" s="75">
        <v>-1.2433094702279845</v>
      </c>
      <c r="BT102" s="76">
        <v>35.975398386059169</v>
      </c>
      <c r="BU102" s="103">
        <v>-413.24231536099978</v>
      </c>
      <c r="BV102" s="101">
        <v>604.08786542553571</v>
      </c>
      <c r="BW102" s="75">
        <v>-185.22473916000308</v>
      </c>
      <c r="BX102" s="75">
        <v>57.471974092899472</v>
      </c>
      <c r="BY102" s="75">
        <v>503.23156757429933</v>
      </c>
      <c r="BZ102" s="75">
        <v>-3.2121126263300539</v>
      </c>
      <c r="CA102" s="75">
        <v>-12.689171971270298</v>
      </c>
      <c r="CB102" s="75">
        <v>-54.91428624154014</v>
      </c>
      <c r="CC102" s="75">
        <v>283.53190210449975</v>
      </c>
      <c r="CD102" s="75">
        <v>15.892731653000737</v>
      </c>
      <c r="CE102" s="101">
        <v>734.86440277799556</v>
      </c>
    </row>
    <row r="103" spans="1:83">
      <c r="A103" s="69" t="s">
        <v>368</v>
      </c>
      <c r="B103" s="134">
        <v>-0.30993671561735381</v>
      </c>
      <c r="C103" s="135">
        <v>-6.5299101878245169</v>
      </c>
      <c r="D103" s="136">
        <v>0.12737680644225868</v>
      </c>
      <c r="E103" s="137">
        <v>1.0423544857943057</v>
      </c>
      <c r="F103" s="137">
        <v>-0.28666387886071565</v>
      </c>
      <c r="G103" s="137">
        <v>-4.3970872700538344E-2</v>
      </c>
      <c r="H103" s="137">
        <v>-1.1733605162241201</v>
      </c>
      <c r="I103" s="138">
        <v>-0.32082248903488875</v>
      </c>
      <c r="J103" s="139">
        <v>-1.0828324917193433</v>
      </c>
      <c r="K103" s="136">
        <v>-0.33762129286728504</v>
      </c>
      <c r="L103" s="137">
        <v>-1.1864800179962054</v>
      </c>
      <c r="M103" s="137">
        <v>0.14394569460807194</v>
      </c>
      <c r="N103" s="137">
        <v>-2.0954576625663801</v>
      </c>
      <c r="O103" s="137">
        <v>1.5175554133934899</v>
      </c>
      <c r="P103" s="137">
        <v>-2.5372766151829373</v>
      </c>
      <c r="Q103" s="137">
        <v>-0.68419426552326357</v>
      </c>
      <c r="R103" s="137">
        <v>0.73780594110872677</v>
      </c>
      <c r="S103" s="137">
        <v>2.3818009183241173</v>
      </c>
      <c r="T103" s="136">
        <v>0.47768850909220006</v>
      </c>
      <c r="V103" s="69" t="s">
        <v>368</v>
      </c>
      <c r="W103" s="74">
        <v>-644.63114229799248</v>
      </c>
      <c r="X103" s="106">
        <v>-518.51495904349031</v>
      </c>
      <c r="Y103" s="101">
        <v>26.830782676130184</v>
      </c>
      <c r="Z103" s="75">
        <v>70.673690407019421</v>
      </c>
      <c r="AA103" s="75">
        <v>-8.0050724996499412</v>
      </c>
      <c r="AB103" s="75">
        <v>-0.85662494547000279</v>
      </c>
      <c r="AC103" s="75">
        <v>-6.0066850016639819</v>
      </c>
      <c r="AD103" s="76">
        <v>-28.974525284109404</v>
      </c>
      <c r="AE103" s="103">
        <v>-141.74181820120066</v>
      </c>
      <c r="AF103" s="101">
        <v>-332.79653507104376</v>
      </c>
      <c r="AG103" s="75">
        <v>-418.62610454690002</v>
      </c>
      <c r="AH103" s="75">
        <v>17.334835293801007</v>
      </c>
      <c r="AI103" s="75">
        <v>-247.39712820139903</v>
      </c>
      <c r="AJ103" s="75">
        <v>35.101476230420303</v>
      </c>
      <c r="AK103" s="75">
        <v>-115.82977649915938</v>
      </c>
      <c r="AL103" s="75">
        <v>-13.795403282729922</v>
      </c>
      <c r="AM103" s="75">
        <v>142.30796901669964</v>
      </c>
      <c r="AN103" s="75">
        <v>268.10759691820022</v>
      </c>
      <c r="AO103" s="101">
        <v>321.59138734159933</v>
      </c>
      <c r="AQ103" s="69" t="s">
        <v>368</v>
      </c>
      <c r="AR103" s="134">
        <v>0.13149220393788852</v>
      </c>
      <c r="AS103" s="135">
        <v>-5.6002556312646057</v>
      </c>
      <c r="AT103" s="136">
        <v>1.2250151273881071</v>
      </c>
      <c r="AU103" s="137">
        <v>2.5781024309641021</v>
      </c>
      <c r="AV103" s="137">
        <v>0.29353077003877459</v>
      </c>
      <c r="AW103" s="137">
        <v>3.6318822916282079</v>
      </c>
      <c r="AX103" s="137">
        <v>-0.29963873369709404</v>
      </c>
      <c r="AY103" s="138">
        <v>9.0978049255197035E-2</v>
      </c>
      <c r="AZ103" s="139">
        <v>-3.2042292704673514</v>
      </c>
      <c r="BA103" s="136">
        <v>7.4043378416321914E-3</v>
      </c>
      <c r="BB103" s="137">
        <v>-1.6884410942354489</v>
      </c>
      <c r="BC103" s="137">
        <v>-1.7651724565570515E-2</v>
      </c>
      <c r="BD103" s="137">
        <v>3.5470590475287</v>
      </c>
      <c r="BE103" s="137">
        <v>0.21649284390934387</v>
      </c>
      <c r="BF103" s="137">
        <v>-3.5135013817525707</v>
      </c>
      <c r="BG103" s="137">
        <v>-2.3677793632888355</v>
      </c>
      <c r="BH103" s="137">
        <v>1.0378968558330426</v>
      </c>
      <c r="BI103" s="137">
        <v>1.9292925064565702</v>
      </c>
      <c r="BJ103" s="136">
        <v>1.3161135242406141</v>
      </c>
      <c r="BL103" s="69" t="s">
        <v>368</v>
      </c>
      <c r="BM103" s="74">
        <v>272.28232107369695</v>
      </c>
      <c r="BN103" s="106">
        <v>-440.3152987980302</v>
      </c>
      <c r="BO103" s="101">
        <v>255.24040509093174</v>
      </c>
      <c r="BP103" s="75">
        <v>172.18340623384938</v>
      </c>
      <c r="BQ103" s="75">
        <v>8.1494116631597535</v>
      </c>
      <c r="BR103" s="75">
        <v>68.245340528529823</v>
      </c>
      <c r="BS103" s="75">
        <v>-1.5204727334659651</v>
      </c>
      <c r="BT103" s="76">
        <v>8.1827193988592626</v>
      </c>
      <c r="BU103" s="103">
        <v>-428.62312030380053</v>
      </c>
      <c r="BV103" s="101">
        <v>7.2733466518111527</v>
      </c>
      <c r="BW103" s="75">
        <v>-598.77488940930198</v>
      </c>
      <c r="BX103" s="75">
        <v>-2.1291661250998004</v>
      </c>
      <c r="BY103" s="75">
        <v>395.95812100640069</v>
      </c>
      <c r="BZ103" s="75">
        <v>5.0725498045203494</v>
      </c>
      <c r="CA103" s="75">
        <v>-162.01846982704956</v>
      </c>
      <c r="CB103" s="75">
        <v>-48.564777671799902</v>
      </c>
      <c r="CC103" s="75">
        <v>199.59490866609849</v>
      </c>
      <c r="CD103" s="75">
        <v>218.13507020799989</v>
      </c>
      <c r="CE103" s="101">
        <v>878.70698843279388</v>
      </c>
    </row>
    <row r="104" spans="1:83">
      <c r="A104" s="69" t="s">
        <v>369</v>
      </c>
      <c r="B104" s="134">
        <v>0.13289793032800201</v>
      </c>
      <c r="C104" s="135">
        <v>3.7007373816149824</v>
      </c>
      <c r="D104" s="136">
        <v>0.27222653811309616</v>
      </c>
      <c r="E104" s="137">
        <v>0.80646673546744818</v>
      </c>
      <c r="F104" s="137">
        <v>1.7781585798479771</v>
      </c>
      <c r="G104" s="137">
        <v>0.16157540607433241</v>
      </c>
      <c r="H104" s="137">
        <v>0.38153638246449795</v>
      </c>
      <c r="I104" s="138">
        <v>-0.58233815781333353</v>
      </c>
      <c r="J104" s="139">
        <v>-0.67542045938829842</v>
      </c>
      <c r="K104" s="136">
        <v>0.13849288647396207</v>
      </c>
      <c r="L104" s="137">
        <v>0.73576372700421278</v>
      </c>
      <c r="M104" s="137">
        <v>1.3543060167835019</v>
      </c>
      <c r="N104" s="137">
        <v>-0.59131442360149666</v>
      </c>
      <c r="O104" s="137">
        <v>-0.55788574743675934</v>
      </c>
      <c r="P104" s="137">
        <v>2.1975380435713898</v>
      </c>
      <c r="Q104" s="137">
        <v>-1.2263445824946206</v>
      </c>
      <c r="R104" s="137">
        <v>-2.2297752076849697E-2</v>
      </c>
      <c r="S104" s="137">
        <v>-2.3534896154938201</v>
      </c>
      <c r="T104" s="136">
        <v>-0.155417718762485</v>
      </c>
      <c r="V104" s="69" t="s">
        <v>369</v>
      </c>
      <c r="W104" s="74">
        <v>275.55503139962093</v>
      </c>
      <c r="X104" s="106">
        <v>274.67239171520032</v>
      </c>
      <c r="Y104" s="101">
        <v>57.415120963269146</v>
      </c>
      <c r="Z104" s="75">
        <v>55.249995398999999</v>
      </c>
      <c r="AA104" s="75">
        <v>49.512634242099921</v>
      </c>
      <c r="AB104" s="75">
        <v>3.1463706550600818</v>
      </c>
      <c r="AC104" s="75">
        <v>1.9302491636829586</v>
      </c>
      <c r="AD104" s="76">
        <v>-52.42412849657012</v>
      </c>
      <c r="AE104" s="103">
        <v>-87.454589231700083</v>
      </c>
      <c r="AF104" s="101">
        <v>136.05286226488533</v>
      </c>
      <c r="AG104" s="75">
        <v>256.51963988850184</v>
      </c>
      <c r="AH104" s="75">
        <v>163.32871546149909</v>
      </c>
      <c r="AI104" s="75">
        <v>-68.349773172900314</v>
      </c>
      <c r="AJ104" s="75">
        <v>-13.099877695240139</v>
      </c>
      <c r="AK104" s="75">
        <v>97.774892345869375</v>
      </c>
      <c r="AL104" s="75">
        <v>-24.557596431930051</v>
      </c>
      <c r="AM104" s="75">
        <v>-4.3325206625013379</v>
      </c>
      <c r="AN104" s="75">
        <v>-271.23061746839994</v>
      </c>
      <c r="AO104" s="101">
        <v>-105.13075431200559</v>
      </c>
      <c r="AQ104" s="69" t="s">
        <v>369</v>
      </c>
      <c r="AR104" s="134">
        <v>0.17317230879048129</v>
      </c>
      <c r="AS104" s="135">
        <v>-1.7285065399540334</v>
      </c>
      <c r="AT104" s="136">
        <v>0.85113183147318416</v>
      </c>
      <c r="AU104" s="137">
        <v>2.6357698990705059</v>
      </c>
      <c r="AV104" s="137">
        <v>1.4586760840969548</v>
      </c>
      <c r="AW104" s="137">
        <v>2.5134735427181587</v>
      </c>
      <c r="AX104" s="137">
        <v>-0.89945642979630813</v>
      </c>
      <c r="AY104" s="138">
        <v>-0.91700663999626508</v>
      </c>
      <c r="AZ104" s="139">
        <v>-3.5884544466041612</v>
      </c>
      <c r="BA104" s="136">
        <v>0.25068234848684146</v>
      </c>
      <c r="BB104" s="137">
        <v>-0.3889772439012229</v>
      </c>
      <c r="BC104" s="137">
        <v>0.82376836562958466</v>
      </c>
      <c r="BD104" s="137">
        <v>1.5349991122433959</v>
      </c>
      <c r="BE104" s="137">
        <v>-0.26273477028841974</v>
      </c>
      <c r="BF104" s="137">
        <v>-1.1136394625256063</v>
      </c>
      <c r="BG104" s="137">
        <v>-3.1224317391068346</v>
      </c>
      <c r="BH104" s="137">
        <v>1.4389278473581513</v>
      </c>
      <c r="BI104" s="137">
        <v>-0.39738553850343639</v>
      </c>
      <c r="BJ104" s="136">
        <v>0.81877876712630471</v>
      </c>
      <c r="BL104" s="69" t="s">
        <v>369</v>
      </c>
      <c r="BM104" s="74">
        <v>358.91692039286136</v>
      </c>
      <c r="BN104" s="106">
        <v>-135.37923558860984</v>
      </c>
      <c r="BO104" s="101">
        <v>178.48122530311957</v>
      </c>
      <c r="BP104" s="75">
        <v>177.35479313860924</v>
      </c>
      <c r="BQ104" s="75">
        <v>40.744576106370005</v>
      </c>
      <c r="BR104" s="75">
        <v>47.822154969300072</v>
      </c>
      <c r="BS104" s="75">
        <v>-4.6093039528170721</v>
      </c>
      <c r="BT104" s="76">
        <v>-82.830994958339943</v>
      </c>
      <c r="BU104" s="103">
        <v>-478.67805772659995</v>
      </c>
      <c r="BV104" s="101">
        <v>245.99013121069584</v>
      </c>
      <c r="BW104" s="75">
        <v>-137.14586788070301</v>
      </c>
      <c r="BX104" s="75">
        <v>99.868868071098404</v>
      </c>
      <c r="BY104" s="75">
        <v>173.71419003250048</v>
      </c>
      <c r="BZ104" s="75">
        <v>-6.1510947822598609</v>
      </c>
      <c r="CA104" s="75">
        <v>-51.208210179330308</v>
      </c>
      <c r="CB104" s="75">
        <v>-63.750587517120039</v>
      </c>
      <c r="CC104" s="75">
        <v>275.5605727546972</v>
      </c>
      <c r="CD104" s="75">
        <v>-44.897739288198864</v>
      </c>
      <c r="CE104" s="101">
        <v>548.50285719429667</v>
      </c>
    </row>
    <row r="105" spans="1:83" s="232" customFormat="1">
      <c r="A105" s="95" t="s">
        <v>370</v>
      </c>
      <c r="B105" s="140">
        <v>5.1754483301214016E-2</v>
      </c>
      <c r="C105" s="141">
        <v>-1.8555677828221318</v>
      </c>
      <c r="D105" s="142">
        <v>0.57652444104492329</v>
      </c>
      <c r="E105" s="143">
        <v>1.2320739499320998</v>
      </c>
      <c r="F105" s="143">
        <v>0.40285606037124833</v>
      </c>
      <c r="G105" s="143">
        <v>-1.6174072346605062</v>
      </c>
      <c r="H105" s="143">
        <v>0.81610503063753725</v>
      </c>
      <c r="I105" s="144">
        <v>0.59019672010336421</v>
      </c>
      <c r="J105" s="145">
        <v>-1.4308280438904641</v>
      </c>
      <c r="K105" s="142">
        <v>0.28802687739413191</v>
      </c>
      <c r="L105" s="143">
        <v>-0.30464097627689313</v>
      </c>
      <c r="M105" s="143">
        <v>0.71042789004001072</v>
      </c>
      <c r="N105" s="143">
        <v>1.504546174307686</v>
      </c>
      <c r="O105" s="143">
        <v>-1.114702534573786</v>
      </c>
      <c r="P105" s="143">
        <v>-0.77923816239194865</v>
      </c>
      <c r="Q105" s="143">
        <v>0.18843793325953317</v>
      </c>
      <c r="R105" s="143">
        <v>0.55181141065943073</v>
      </c>
      <c r="S105" s="143">
        <v>0.72117850737107858</v>
      </c>
      <c r="T105" s="142">
        <v>4.2962008170288613E-2</v>
      </c>
      <c r="V105" s="95" t="s">
        <v>370</v>
      </c>
      <c r="W105" s="92">
        <v>107.45209565359983</v>
      </c>
      <c r="X105" s="108">
        <v>-142.81881002232967</v>
      </c>
      <c r="Y105" s="100">
        <v>121.92540469285086</v>
      </c>
      <c r="Z105" s="93">
        <v>85.088517267940006</v>
      </c>
      <c r="AA105" s="93">
        <v>11.416948282409976</v>
      </c>
      <c r="AB105" s="93">
        <v>-31.546788563580094</v>
      </c>
      <c r="AC105" s="93">
        <v>4.1445492879890367</v>
      </c>
      <c r="AD105" s="94">
        <v>52.822178418089607</v>
      </c>
      <c r="AE105" s="102">
        <v>-184.01472260519949</v>
      </c>
      <c r="AF105" s="100">
        <v>283.34417110146023</v>
      </c>
      <c r="AG105" s="93">
        <v>-106.99272532489704</v>
      </c>
      <c r="AH105" s="93">
        <v>86.837626704500508</v>
      </c>
      <c r="AI105" s="93">
        <v>172.88147416960055</v>
      </c>
      <c r="AJ105" s="93">
        <v>-26.028630153699851</v>
      </c>
      <c r="AK105" s="93">
        <v>-35.432483323009365</v>
      </c>
      <c r="AL105" s="93">
        <v>3.7272008803599874</v>
      </c>
      <c r="AM105" s="93">
        <v>107.1947185632016</v>
      </c>
      <c r="AN105" s="93">
        <v>81.15698958539906</v>
      </c>
      <c r="AO105" s="100">
        <v>29.016052486811532</v>
      </c>
      <c r="AQ105" s="95" t="s">
        <v>370</v>
      </c>
      <c r="AR105" s="140">
        <v>5.3641037130103264E-2</v>
      </c>
      <c r="AS105" s="141">
        <v>-2.0708896618157113</v>
      </c>
      <c r="AT105" s="142">
        <v>1.2870660290619895</v>
      </c>
      <c r="AU105" s="143">
        <v>4.5755911911517844</v>
      </c>
      <c r="AV105" s="143">
        <v>1.9462246393998628</v>
      </c>
      <c r="AW105" s="143">
        <v>-1.3846482940295224</v>
      </c>
      <c r="AX105" s="143">
        <v>-0.65065868171384489</v>
      </c>
      <c r="AY105" s="144">
        <v>-0.658035838492943</v>
      </c>
      <c r="AZ105" s="145">
        <v>-4.1955775286783297</v>
      </c>
      <c r="BA105" s="142">
        <v>0.48035053497721414</v>
      </c>
      <c r="BB105" s="143">
        <v>-0.66508029814280611</v>
      </c>
      <c r="BC105" s="143">
        <v>3.0326220144045068</v>
      </c>
      <c r="BD105" s="143">
        <v>1.1910694112508224</v>
      </c>
      <c r="BE105" s="143">
        <v>-1.6886489902119828</v>
      </c>
      <c r="BF105" s="143">
        <v>-1.3799434783254183</v>
      </c>
      <c r="BG105" s="143">
        <v>-1.6303641744878972</v>
      </c>
      <c r="BH105" s="143">
        <v>1.7733855028538859</v>
      </c>
      <c r="BI105" s="143">
        <v>1.5190107876006387E-2</v>
      </c>
      <c r="BJ105" s="142">
        <v>0.12498050010028017</v>
      </c>
      <c r="BL105" s="95" t="s">
        <v>370</v>
      </c>
      <c r="BM105" s="92">
        <v>111.36683829754475</v>
      </c>
      <c r="BN105" s="108">
        <v>-159.74210555460013</v>
      </c>
      <c r="BO105" s="100">
        <v>270.28375431830136</v>
      </c>
      <c r="BP105" s="93">
        <v>305.89276258253994</v>
      </c>
      <c r="BQ105" s="93">
        <v>54.321032801499769</v>
      </c>
      <c r="BR105" s="93">
        <v>-26.943188179840035</v>
      </c>
      <c r="BS105" s="93">
        <v>-3.3531223880590346</v>
      </c>
      <c r="BT105" s="94">
        <v>-59.633730497840588</v>
      </c>
      <c r="BU105" s="102">
        <v>-555.15266553360016</v>
      </c>
      <c r="BV105" s="100">
        <v>471.63659017402097</v>
      </c>
      <c r="BW105" s="93">
        <v>-234.42990469179495</v>
      </c>
      <c r="BX105" s="93">
        <v>362.33135261949974</v>
      </c>
      <c r="BY105" s="93">
        <v>137.28507203420122</v>
      </c>
      <c r="BZ105" s="93">
        <v>-39.660644605859943</v>
      </c>
      <c r="CA105" s="93">
        <v>-63.129156479669291</v>
      </c>
      <c r="CB105" s="93">
        <v>-32.843968968550143</v>
      </c>
      <c r="CC105" s="93">
        <v>340.36237269590129</v>
      </c>
      <c r="CD105" s="93">
        <v>1.7214675702998647</v>
      </c>
      <c r="CE105" s="100">
        <v>84.341264893402695</v>
      </c>
    </row>
    <row r="106" spans="1:83">
      <c r="A106" s="69" t="s">
        <v>371</v>
      </c>
      <c r="B106" s="134">
        <v>-0.12498030147445327</v>
      </c>
      <c r="C106" s="135">
        <v>-3.770165769568834</v>
      </c>
      <c r="D106" s="136">
        <v>0.48559674229480265</v>
      </c>
      <c r="E106" s="137">
        <v>0.63620825517805013</v>
      </c>
      <c r="F106" s="137">
        <v>0.79680519000160377</v>
      </c>
      <c r="G106" s="137">
        <v>1.1362169278771983</v>
      </c>
      <c r="H106" s="137">
        <v>-1.8217505827326175</v>
      </c>
      <c r="I106" s="138">
        <v>0.2628184669938527</v>
      </c>
      <c r="J106" s="139">
        <v>-1.2652238269790672</v>
      </c>
      <c r="K106" s="136">
        <v>3.984030737598232E-2</v>
      </c>
      <c r="L106" s="137">
        <v>-0.21107791351593352</v>
      </c>
      <c r="M106" s="137">
        <v>0.34028515555504235</v>
      </c>
      <c r="N106" s="137">
        <v>1.0418759240141018</v>
      </c>
      <c r="O106" s="137">
        <v>0.94227927463412797</v>
      </c>
      <c r="P106" s="137">
        <v>0.11019191054486566</v>
      </c>
      <c r="Q106" s="137">
        <v>0.3157756387695887</v>
      </c>
      <c r="R106" s="137">
        <v>-0.17153553002660082</v>
      </c>
      <c r="S106" s="137">
        <v>-0.43827494713153392</v>
      </c>
      <c r="T106" s="136">
        <v>6.3602553935160344E-2</v>
      </c>
      <c r="V106" s="69" t="s">
        <v>371</v>
      </c>
      <c r="W106" s="74">
        <v>-259.61703732601018</v>
      </c>
      <c r="X106" s="106">
        <v>-284.79653399720064</v>
      </c>
      <c r="Y106" s="101">
        <v>103.28776281261162</v>
      </c>
      <c r="Z106" s="75">
        <v>44.478651815150442</v>
      </c>
      <c r="AA106" s="75">
        <v>22.672444817560063</v>
      </c>
      <c r="AB106" s="75">
        <v>21.802951698910192</v>
      </c>
      <c r="AC106" s="75">
        <v>-9.3271741494280036</v>
      </c>
      <c r="AD106" s="76">
        <v>23.660888630420231</v>
      </c>
      <c r="AE106" s="103">
        <v>-160.38863746030074</v>
      </c>
      <c r="AF106" s="101">
        <v>39.305473644344602</v>
      </c>
      <c r="AG106" s="75">
        <v>-73.906675279205956</v>
      </c>
      <c r="AH106" s="75">
        <v>41.889520401300615</v>
      </c>
      <c r="AI106" s="75">
        <v>121.51906871909887</v>
      </c>
      <c r="AJ106" s="75">
        <v>21.75723422512965</v>
      </c>
      <c r="AK106" s="75">
        <v>4.9714565520598626</v>
      </c>
      <c r="AL106" s="75">
        <v>6.2576417395700901</v>
      </c>
      <c r="AM106" s="75">
        <v>-33.506317466799374</v>
      </c>
      <c r="AN106" s="75">
        <v>-49.676455246799378</v>
      </c>
      <c r="AO106" s="101">
        <v>42.974897674488602</v>
      </c>
      <c r="AQ106" s="69" t="s">
        <v>371</v>
      </c>
      <c r="AR106" s="134">
        <v>-0.25061113135617097</v>
      </c>
      <c r="AS106" s="135">
        <v>-8.4559949130373013</v>
      </c>
      <c r="AT106" s="136">
        <v>1.4691300169223709</v>
      </c>
      <c r="AU106" s="137">
        <v>3.7681920547711023</v>
      </c>
      <c r="AV106" s="137">
        <v>2.7071480372144352</v>
      </c>
      <c r="AW106" s="137">
        <v>-0.3826212334949064</v>
      </c>
      <c r="AX106" s="137">
        <v>-1.8086875271488778</v>
      </c>
      <c r="AY106" s="138">
        <v>-5.4428183206389757E-2</v>
      </c>
      <c r="AZ106" s="139">
        <v>-4.3819987169084307</v>
      </c>
      <c r="BA106" s="136">
        <v>0.12773130891192697</v>
      </c>
      <c r="BB106" s="137">
        <v>-0.97215534523328317</v>
      </c>
      <c r="BC106" s="137">
        <v>2.5691307793861418</v>
      </c>
      <c r="BD106" s="137">
        <v>-0.18080400036061262</v>
      </c>
      <c r="BE106" s="137">
        <v>0.76653656300944562</v>
      </c>
      <c r="BF106" s="137">
        <v>-1.0627516513706192</v>
      </c>
      <c r="BG106" s="137">
        <v>-1.4069418638870346</v>
      </c>
      <c r="BH106" s="137">
        <v>1.0973865112520187</v>
      </c>
      <c r="BI106" s="137">
        <v>0.25192106885061349</v>
      </c>
      <c r="BJ106" s="136">
        <v>0.42846298795118365</v>
      </c>
      <c r="BL106" s="69" t="s">
        <v>371</v>
      </c>
      <c r="BM106" s="74">
        <v>-521.2410525707819</v>
      </c>
      <c r="BN106" s="106">
        <v>-671.4579113478203</v>
      </c>
      <c r="BO106" s="101">
        <v>309.45907114486181</v>
      </c>
      <c r="BP106" s="75">
        <v>255.49085488910987</v>
      </c>
      <c r="BQ106" s="75">
        <v>75.596954842420018</v>
      </c>
      <c r="BR106" s="75">
        <v>-7.4540911550798228</v>
      </c>
      <c r="BS106" s="75">
        <v>-9.2590606994199902</v>
      </c>
      <c r="BT106" s="76">
        <v>-4.915586732169686</v>
      </c>
      <c r="BU106" s="103">
        <v>-573.59976749840098</v>
      </c>
      <c r="BV106" s="101">
        <v>125.90597193964641</v>
      </c>
      <c r="BW106" s="75">
        <v>-343.00586526250117</v>
      </c>
      <c r="BX106" s="75">
        <v>309.39069786110122</v>
      </c>
      <c r="BY106" s="75">
        <v>-21.346358485599922</v>
      </c>
      <c r="BZ106" s="75">
        <v>17.730202606609964</v>
      </c>
      <c r="CA106" s="75">
        <v>-48.515910924239506</v>
      </c>
      <c r="CB106" s="75">
        <v>-28.368157094729895</v>
      </c>
      <c r="CC106" s="75">
        <v>211.66384945060054</v>
      </c>
      <c r="CD106" s="75">
        <v>28.357513788399956</v>
      </c>
      <c r="CE106" s="101">
        <v>288.45158319089387</v>
      </c>
    </row>
    <row r="107" spans="1:83">
      <c r="A107" s="69" t="s">
        <v>372</v>
      </c>
      <c r="B107" s="134">
        <v>2.5916919502888547E-2</v>
      </c>
      <c r="C107" s="135">
        <v>4.4899973108315505</v>
      </c>
      <c r="D107" s="136">
        <v>-6.6268856049589431E-2</v>
      </c>
      <c r="E107" s="137">
        <v>0.38911676714563637</v>
      </c>
      <c r="F107" s="137">
        <v>1.1151863973531073</v>
      </c>
      <c r="G107" s="137">
        <v>-0.87762423327173433</v>
      </c>
      <c r="H107" s="137">
        <v>-1.2949608679079128</v>
      </c>
      <c r="I107" s="138">
        <v>-0.55375493820042365</v>
      </c>
      <c r="J107" s="139">
        <v>-0.68152776720098451</v>
      </c>
      <c r="K107" s="136">
        <v>-0.1347617717490257</v>
      </c>
      <c r="L107" s="137">
        <v>-0.32394298313522807</v>
      </c>
      <c r="M107" s="137">
        <v>0.96387913572215655</v>
      </c>
      <c r="N107" s="137">
        <v>0.65974203411367505</v>
      </c>
      <c r="O107" s="137">
        <v>1.2419656052851336</v>
      </c>
      <c r="P107" s="137">
        <v>0.17541636595959087</v>
      </c>
      <c r="Q107" s="137">
        <v>-0.84417366384906822</v>
      </c>
      <c r="R107" s="137">
        <v>-0.8846741605777364</v>
      </c>
      <c r="S107" s="137">
        <v>-0.56898370387904462</v>
      </c>
      <c r="T107" s="136">
        <v>-5.9375263159711089E-2</v>
      </c>
      <c r="V107" s="69" t="s">
        <v>372</v>
      </c>
      <c r="W107" s="74">
        <v>53.768990086944541</v>
      </c>
      <c r="X107" s="106">
        <v>326.38491048141077</v>
      </c>
      <c r="Y107" s="101">
        <v>-14.164015585738525</v>
      </c>
      <c r="Z107" s="75">
        <v>27.377042184540187</v>
      </c>
      <c r="AA107" s="75">
        <v>31.984563624449947</v>
      </c>
      <c r="AB107" s="75">
        <v>-17.032145108670193</v>
      </c>
      <c r="AC107" s="75">
        <v>-6.5092821587720096</v>
      </c>
      <c r="AD107" s="76">
        <v>-49.984194127289811</v>
      </c>
      <c r="AE107" s="103">
        <v>-85.302141989799566</v>
      </c>
      <c r="AF107" s="101">
        <v>-133.00563946778129</v>
      </c>
      <c r="AG107" s="75">
        <v>-113.18575754229823</v>
      </c>
      <c r="AH107" s="75">
        <v>119.05846926479899</v>
      </c>
      <c r="AI107" s="75">
        <v>77.750642409100692</v>
      </c>
      <c r="AJ107" s="75">
        <v>28.947210801930396</v>
      </c>
      <c r="AK107" s="75">
        <v>7.9228665108093992</v>
      </c>
      <c r="AL107" s="75">
        <v>-16.781590048909948</v>
      </c>
      <c r="AM107" s="75">
        <v>-172.50843842880204</v>
      </c>
      <c r="AN107" s="75">
        <v>-64.209042434400544</v>
      </c>
      <c r="AO107" s="101">
        <v>-40.144123351099552</v>
      </c>
      <c r="AQ107" s="69" t="s">
        <v>372</v>
      </c>
      <c r="AR107" s="134">
        <v>8.544237035530422E-2</v>
      </c>
      <c r="AS107" s="135">
        <v>2.3368316493634245</v>
      </c>
      <c r="AT107" s="136">
        <v>1.2728894128907209</v>
      </c>
      <c r="AU107" s="137">
        <v>3.0973318259975846</v>
      </c>
      <c r="AV107" s="137">
        <v>4.1510877291949244</v>
      </c>
      <c r="AW107" s="137">
        <v>-1.2134501820341259</v>
      </c>
      <c r="AX107" s="137">
        <v>-1.9295061464134955</v>
      </c>
      <c r="AY107" s="138">
        <v>-0.28798314832410021</v>
      </c>
      <c r="AZ107" s="139">
        <v>-3.9940786355869062</v>
      </c>
      <c r="BA107" s="136">
        <v>0.33153804007244325</v>
      </c>
      <c r="BB107" s="137">
        <v>-0.10774748371037424</v>
      </c>
      <c r="BC107" s="137">
        <v>3.4089205416997448</v>
      </c>
      <c r="BD107" s="137">
        <v>2.6282772942863186</v>
      </c>
      <c r="BE107" s="137">
        <v>0.4929855465171995</v>
      </c>
      <c r="BF107" s="137">
        <v>1.690981979785966</v>
      </c>
      <c r="BG107" s="137">
        <v>-1.5657570494767792</v>
      </c>
      <c r="BH107" s="137">
        <v>-0.53088498438590426</v>
      </c>
      <c r="BI107" s="137">
        <v>-2.6374774803337719</v>
      </c>
      <c r="BJ107" s="136">
        <v>-0.10833766873282746</v>
      </c>
      <c r="BL107" s="69" t="s">
        <v>372</v>
      </c>
      <c r="BM107" s="74">
        <v>177.15907981415512</v>
      </c>
      <c r="BN107" s="106">
        <v>173.44195817708078</v>
      </c>
      <c r="BO107" s="101">
        <v>268.4642728829931</v>
      </c>
      <c r="BP107" s="75">
        <v>212.19420666663063</v>
      </c>
      <c r="BQ107" s="75">
        <v>115.58659096651991</v>
      </c>
      <c r="BR107" s="75">
        <v>-23.629611318280013</v>
      </c>
      <c r="BS107" s="75">
        <v>-9.7616578565280179</v>
      </c>
      <c r="BT107" s="76">
        <v>-25.925255575350093</v>
      </c>
      <c r="BU107" s="103">
        <v>-517.16009128699989</v>
      </c>
      <c r="BV107" s="101">
        <v>325.69686754290888</v>
      </c>
      <c r="BW107" s="75">
        <v>-37.565518257899384</v>
      </c>
      <c r="BX107" s="75">
        <v>411.1143318320992</v>
      </c>
      <c r="BY107" s="75">
        <v>303.8014121248998</v>
      </c>
      <c r="BZ107" s="75">
        <v>11.575937178120057</v>
      </c>
      <c r="CA107" s="75">
        <v>75.236732085729273</v>
      </c>
      <c r="CB107" s="75">
        <v>-31.354343860909921</v>
      </c>
      <c r="CC107" s="75">
        <v>-103.15255799490114</v>
      </c>
      <c r="CD107" s="75">
        <v>-303.9591255642008</v>
      </c>
      <c r="CE107" s="101">
        <v>-73.28392750180501</v>
      </c>
    </row>
    <row r="108" spans="1:83">
      <c r="A108" s="69" t="s">
        <v>373</v>
      </c>
      <c r="B108" s="134">
        <v>-0.17386567942898612</v>
      </c>
      <c r="C108" s="135">
        <v>-7.7325705297830787</v>
      </c>
      <c r="D108" s="136">
        <v>-4.300481237886622E-2</v>
      </c>
      <c r="E108" s="137">
        <v>-0.21171797976623496</v>
      </c>
      <c r="F108" s="137">
        <v>-0.41152005595903596</v>
      </c>
      <c r="G108" s="137">
        <v>-0.46379377810426003</v>
      </c>
      <c r="H108" s="137">
        <v>-2.5153247647606181</v>
      </c>
      <c r="I108" s="138">
        <v>0.43563402224535697</v>
      </c>
      <c r="J108" s="139">
        <v>-0.79086174101771212</v>
      </c>
      <c r="K108" s="136">
        <v>0.11329629125040874</v>
      </c>
      <c r="L108" s="137">
        <v>0.51783374389977599</v>
      </c>
      <c r="M108" s="137">
        <v>0.15112352302406595</v>
      </c>
      <c r="N108" s="137">
        <v>-0.23529771624258844</v>
      </c>
      <c r="O108" s="137">
        <v>-3.0460538317765851</v>
      </c>
      <c r="P108" s="137">
        <v>1.5694356260786968E-2</v>
      </c>
      <c r="Q108" s="137">
        <v>-1.3681031663466126</v>
      </c>
      <c r="R108" s="137">
        <v>0.25880999402603244</v>
      </c>
      <c r="S108" s="137">
        <v>-0.10244767468549076</v>
      </c>
      <c r="T108" s="136">
        <v>0.32906576934177423</v>
      </c>
      <c r="V108" s="69" t="s">
        <v>373</v>
      </c>
      <c r="W108" s="74">
        <v>-360.80695690342691</v>
      </c>
      <c r="X108" s="106">
        <v>-587.33056071027022</v>
      </c>
      <c r="Y108" s="101">
        <v>-9.1855693862089538</v>
      </c>
      <c r="Z108" s="75">
        <v>-14.95377888485018</v>
      </c>
      <c r="AA108" s="75">
        <v>-11.934393663029823</v>
      </c>
      <c r="AB108" s="75">
        <v>-8.9219002369497957</v>
      </c>
      <c r="AC108" s="75">
        <v>-12.479863761367994</v>
      </c>
      <c r="AD108" s="76">
        <v>39.104367159990943</v>
      </c>
      <c r="AE108" s="103">
        <v>-98.312101314399115</v>
      </c>
      <c r="AF108" s="101">
        <v>111.66919341329776</v>
      </c>
      <c r="AG108" s="75">
        <v>180.34512273230212</v>
      </c>
      <c r="AH108" s="75">
        <v>18.846721483900183</v>
      </c>
      <c r="AI108" s="75">
        <v>-27.912796926801093</v>
      </c>
      <c r="AJ108" s="75">
        <v>-71.87788633108039</v>
      </c>
      <c r="AK108" s="75">
        <v>0.71009571530066751</v>
      </c>
      <c r="AL108" s="75">
        <v>-26.96735763912011</v>
      </c>
      <c r="AM108" s="75">
        <v>50.020595416102879</v>
      </c>
      <c r="AN108" s="75">
        <v>-11.495301037299214</v>
      </c>
      <c r="AO108" s="101">
        <v>222.35208109411178</v>
      </c>
      <c r="AQ108" s="69" t="s">
        <v>373</v>
      </c>
      <c r="AR108" s="134">
        <v>-0.22117585622410951</v>
      </c>
      <c r="AS108" s="135">
        <v>-8.9461016881146271</v>
      </c>
      <c r="AT108" s="136">
        <v>0.95451222311411232</v>
      </c>
      <c r="AU108" s="137">
        <v>2.0560084779422505</v>
      </c>
      <c r="AV108" s="137">
        <v>1.9103573516870309</v>
      </c>
      <c r="AW108" s="137">
        <v>-1.8302342513443204</v>
      </c>
      <c r="AX108" s="137">
        <v>-4.7596740594766596</v>
      </c>
      <c r="AY108" s="138">
        <v>0.73300303553602841</v>
      </c>
      <c r="AZ108" s="139">
        <v>-4.1056627636806837</v>
      </c>
      <c r="BA108" s="136">
        <v>0.3062928713138291</v>
      </c>
      <c r="BB108" s="137">
        <v>-0.32385262946710291</v>
      </c>
      <c r="BC108" s="137">
        <v>2.1813476068731852</v>
      </c>
      <c r="BD108" s="137">
        <v>2.9958244673766288</v>
      </c>
      <c r="BE108" s="137">
        <v>-2.0214766731999734</v>
      </c>
      <c r="BF108" s="137">
        <v>-0.48004710111435589</v>
      </c>
      <c r="BG108" s="137">
        <v>-1.7070285132514851</v>
      </c>
      <c r="BH108" s="137">
        <v>-0.25120723524590938</v>
      </c>
      <c r="BI108" s="137">
        <v>-0.39298230286514135</v>
      </c>
      <c r="BJ108" s="136">
        <v>0.37637426949199693</v>
      </c>
      <c r="BL108" s="69" t="s">
        <v>373</v>
      </c>
      <c r="BM108" s="74">
        <v>-459.20290848889272</v>
      </c>
      <c r="BN108" s="106">
        <v>-688.56099424838976</v>
      </c>
      <c r="BO108" s="101">
        <v>201.863582533515</v>
      </c>
      <c r="BP108" s="75">
        <v>141.99043238278045</v>
      </c>
      <c r="BQ108" s="75">
        <v>54.139563061390163</v>
      </c>
      <c r="BR108" s="75">
        <v>-35.69788221028989</v>
      </c>
      <c r="BS108" s="75">
        <v>-24.171770781578971</v>
      </c>
      <c r="BT108" s="76">
        <v>65.60324008121097</v>
      </c>
      <c r="BU108" s="103">
        <v>-528.01760336969892</v>
      </c>
      <c r="BV108" s="101">
        <v>301.3131986913213</v>
      </c>
      <c r="BW108" s="75">
        <v>-113.74003541409911</v>
      </c>
      <c r="BX108" s="75">
        <v>266.63233785450029</v>
      </c>
      <c r="BY108" s="75">
        <v>344.23838837099902</v>
      </c>
      <c r="BZ108" s="75">
        <v>-47.202071457720194</v>
      </c>
      <c r="CA108" s="75">
        <v>-21.828064544839435</v>
      </c>
      <c r="CB108" s="75">
        <v>-33.76410506809998</v>
      </c>
      <c r="CC108" s="75">
        <v>-48.799441916296928</v>
      </c>
      <c r="CD108" s="75">
        <v>-44.223809133100076</v>
      </c>
      <c r="CE108" s="101">
        <v>254.19890790431236</v>
      </c>
    </row>
    <row r="109" spans="1:83" s="232" customFormat="1">
      <c r="A109" s="95" t="s">
        <v>374</v>
      </c>
      <c r="B109" s="140">
        <v>-0.28300777225941376</v>
      </c>
      <c r="C109" s="141">
        <v>4.1345190992203573</v>
      </c>
      <c r="D109" s="142">
        <v>-0.27686868822467403</v>
      </c>
      <c r="E109" s="143">
        <v>-0.56190009806015295</v>
      </c>
      <c r="F109" s="143">
        <v>1.3241426882488971</v>
      </c>
      <c r="G109" s="143">
        <v>-1.2985756395456738</v>
      </c>
      <c r="H109" s="143">
        <v>-2.4178063742654188</v>
      </c>
      <c r="I109" s="144">
        <v>-0.23507190538835099</v>
      </c>
      <c r="J109" s="145">
        <v>-0.18872634562739909</v>
      </c>
      <c r="K109" s="142">
        <v>-0.4166992330073338</v>
      </c>
      <c r="L109" s="143">
        <v>-0.65900415538757695</v>
      </c>
      <c r="M109" s="143">
        <v>0.51249577211391895</v>
      </c>
      <c r="N109" s="143">
        <v>-1.0892577746118071</v>
      </c>
      <c r="O109" s="143">
        <v>-1.5021572437830089</v>
      </c>
      <c r="P109" s="143">
        <v>-4.913643858532879E-2</v>
      </c>
      <c r="Q109" s="143">
        <v>0.7391785671229778</v>
      </c>
      <c r="R109" s="143">
        <v>-3.2811347921213319E-2</v>
      </c>
      <c r="S109" s="143">
        <v>-0.77617283632335221</v>
      </c>
      <c r="T109" s="142">
        <v>-0.56416777184751243</v>
      </c>
      <c r="V109" s="95" t="s">
        <v>374</v>
      </c>
      <c r="W109" s="92">
        <v>-586.27808052083128</v>
      </c>
      <c r="X109" s="108">
        <v>289.75579686247966</v>
      </c>
      <c r="Y109" s="100">
        <v>-59.112055349927687</v>
      </c>
      <c r="Z109" s="93">
        <v>-39.603344811040188</v>
      </c>
      <c r="AA109" s="93">
        <v>38.24311360585989</v>
      </c>
      <c r="AB109" s="93">
        <v>-24.864560082230128</v>
      </c>
      <c r="AC109" s="93">
        <v>-11.69428422611503</v>
      </c>
      <c r="AD109" s="94">
        <v>-21.192979836401719</v>
      </c>
      <c r="AE109" s="102">
        <v>-23.275049871101146</v>
      </c>
      <c r="AF109" s="100">
        <v>-411.18015683784324</v>
      </c>
      <c r="AG109" s="93">
        <v>-230.69879608890187</v>
      </c>
      <c r="AH109" s="93">
        <v>64.010299007901267</v>
      </c>
      <c r="AI109" s="93">
        <v>-128.91196347639925</v>
      </c>
      <c r="AJ109" s="93">
        <v>-34.366761581129595</v>
      </c>
      <c r="AK109" s="93">
        <v>-2.223541375809873</v>
      </c>
      <c r="AL109" s="93">
        <v>14.370977116589984</v>
      </c>
      <c r="AM109" s="93">
        <v>-6.3579108177000307</v>
      </c>
      <c r="AN109" s="93">
        <v>-87.002459622401147</v>
      </c>
      <c r="AO109" s="100">
        <v>-382.46661532440339</v>
      </c>
      <c r="AQ109" s="95" t="s">
        <v>374</v>
      </c>
      <c r="AR109" s="140">
        <v>-0.55502491664346509</v>
      </c>
      <c r="AS109" s="141">
        <v>-3.3887740892353801</v>
      </c>
      <c r="AT109" s="142">
        <v>9.7911862555122298E-2</v>
      </c>
      <c r="AU109" s="143">
        <v>0.24743315682753675</v>
      </c>
      <c r="AV109" s="143">
        <v>2.8454766615788385</v>
      </c>
      <c r="AW109" s="143">
        <v>-1.5120923715064016</v>
      </c>
      <c r="AX109" s="143">
        <v>-7.814729362120354</v>
      </c>
      <c r="AY109" s="144">
        <v>-9.3437210804370174E-2</v>
      </c>
      <c r="AZ109" s="145">
        <v>-2.8972675142199256</v>
      </c>
      <c r="BA109" s="142">
        <v>-0.3985615946176968</v>
      </c>
      <c r="BB109" s="143">
        <v>-0.67814752152243196</v>
      </c>
      <c r="BC109" s="143">
        <v>1.9805246040511371</v>
      </c>
      <c r="BD109" s="143">
        <v>0.36391302799205771</v>
      </c>
      <c r="BE109" s="143">
        <v>-2.4053784385519639</v>
      </c>
      <c r="BF109" s="143">
        <v>0.25225617714055293</v>
      </c>
      <c r="BG109" s="143">
        <v>-1.1667073490768898</v>
      </c>
      <c r="BH109" s="143">
        <v>-0.83116112740461157</v>
      </c>
      <c r="BI109" s="143">
        <v>-1.8737701967367903</v>
      </c>
      <c r="BJ109" s="142">
        <v>-0.2327788863716318</v>
      </c>
      <c r="BL109" s="95" t="s">
        <v>374</v>
      </c>
      <c r="BM109" s="92">
        <v>-1152.9330846633238</v>
      </c>
      <c r="BN109" s="108">
        <v>-255.98638736358043</v>
      </c>
      <c r="BO109" s="100">
        <v>20.826122490736452</v>
      </c>
      <c r="BP109" s="93">
        <v>17.298570303800261</v>
      </c>
      <c r="BQ109" s="93">
        <v>80.965728384840077</v>
      </c>
      <c r="BR109" s="93">
        <v>-29.015653728939924</v>
      </c>
      <c r="BS109" s="93">
        <v>-40.010604295683038</v>
      </c>
      <c r="BT109" s="94">
        <v>-8.4119181732803554</v>
      </c>
      <c r="BU109" s="102">
        <v>-367.27793063560057</v>
      </c>
      <c r="BV109" s="100">
        <v>-393.21112924798217</v>
      </c>
      <c r="BW109" s="93">
        <v>-237.44610617810395</v>
      </c>
      <c r="BX109" s="93">
        <v>243.80501015790105</v>
      </c>
      <c r="BY109" s="93">
        <v>42.444950724999217</v>
      </c>
      <c r="BZ109" s="93">
        <v>-55.540202885149938</v>
      </c>
      <c r="CA109" s="93">
        <v>11.380877402360056</v>
      </c>
      <c r="CB109" s="93">
        <v>-23.120328831869983</v>
      </c>
      <c r="CC109" s="93">
        <v>-162.35207129719856</v>
      </c>
      <c r="CD109" s="93">
        <v>-212.38325834090028</v>
      </c>
      <c r="CE109" s="100">
        <v>-157.28375990690256</v>
      </c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"/>
  <sheetViews>
    <sheetView workbookViewId="0">
      <selection activeCell="M7" sqref="A1:XFD1048576"/>
    </sheetView>
  </sheetViews>
  <sheetFormatPr baseColWidth="10" defaultRowHeight="14.4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N71"/>
  <sheetViews>
    <sheetView topLeftCell="A72" zoomScaleNormal="100" workbookViewId="0">
      <selection activeCell="M7" sqref="A1:XFD1048576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8" t="s">
        <v>189</v>
      </c>
      <c r="B1" s="288"/>
      <c r="C1" s="288"/>
      <c r="D1" s="288"/>
      <c r="E1" s="288"/>
      <c r="F1" s="288"/>
    </row>
    <row r="2" spans="1:11" ht="37.950000000000003" customHeight="1">
      <c r="A2" s="288"/>
      <c r="B2" s="288"/>
      <c r="C2" s="288"/>
      <c r="D2" s="288"/>
      <c r="E2" s="288"/>
      <c r="F2" s="288"/>
    </row>
    <row r="3" spans="1:11" ht="15" customHeight="1">
      <c r="A3" s="289" t="s">
        <v>376</v>
      </c>
      <c r="B3" s="289"/>
      <c r="C3" s="289"/>
      <c r="D3" s="289"/>
      <c r="E3" s="289"/>
      <c r="F3" s="289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90" t="s">
        <v>202</v>
      </c>
      <c r="B5" s="290"/>
      <c r="C5" s="290"/>
      <c r="D5" s="290"/>
      <c r="E5" s="290"/>
      <c r="F5" s="290"/>
    </row>
    <row r="6" spans="1:11" ht="15" customHeight="1">
      <c r="A6" s="292"/>
      <c r="B6" s="295" t="s">
        <v>197</v>
      </c>
      <c r="C6" s="296"/>
      <c r="D6" s="301"/>
      <c r="E6" s="295" t="s">
        <v>35</v>
      </c>
      <c r="F6" s="301"/>
    </row>
    <row r="7" spans="1:11" ht="15" thickBot="1">
      <c r="A7" s="293"/>
      <c r="B7" s="302"/>
      <c r="C7" s="315"/>
      <c r="D7" s="303"/>
      <c r="E7" s="302"/>
      <c r="F7" s="303"/>
    </row>
    <row r="8" spans="1:11" ht="15" thickBot="1">
      <c r="A8" s="294"/>
      <c r="B8" s="8" t="s">
        <v>374</v>
      </c>
      <c r="C8" s="8" t="s">
        <v>373</v>
      </c>
      <c r="D8" s="8" t="s">
        <v>370</v>
      </c>
      <c r="E8" s="8" t="s">
        <v>10</v>
      </c>
      <c r="F8" s="8" t="s">
        <v>17</v>
      </c>
    </row>
    <row r="9" spans="1:11" ht="15" customHeight="1" thickBot="1">
      <c r="A9" s="129" t="s">
        <v>5</v>
      </c>
      <c r="B9" s="20">
        <v>53367.371838717008</v>
      </c>
      <c r="C9" s="29">
        <v>53107.768433625111</v>
      </c>
      <c r="D9" s="29">
        <v>52794.77947794459</v>
      </c>
      <c r="E9" s="126">
        <v>0.48882378745842558</v>
      </c>
      <c r="F9" s="126">
        <v>1.0845624632481288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31781</v>
      </c>
      <c r="C10" s="125">
        <v>2035884</v>
      </c>
      <c r="D10" s="125">
        <v>2027925</v>
      </c>
      <c r="E10" s="127">
        <v>-0.20153407561530612</v>
      </c>
      <c r="F10" s="127">
        <v>0.19014509905446175</v>
      </c>
    </row>
    <row r="11" spans="1:11" ht="15" customHeight="1" thickBot="1">
      <c r="A11" s="130" t="s">
        <v>3</v>
      </c>
      <c r="B11" s="125">
        <v>26442738.723549198</v>
      </c>
      <c r="C11" s="125">
        <v>26483502.822302308</v>
      </c>
      <c r="D11" s="125">
        <v>26488748.994248573</v>
      </c>
      <c r="E11" s="127">
        <v>-0.1539226099607216</v>
      </c>
      <c r="F11" s="127">
        <v>-0.17369740907494657</v>
      </c>
    </row>
    <row r="12" spans="1:11" ht="12.6" customHeight="1">
      <c r="A12" s="80" t="s">
        <v>263</v>
      </c>
      <c r="B12" s="16"/>
      <c r="C12" s="16"/>
      <c r="D12" s="16"/>
      <c r="E12" s="16"/>
      <c r="F12" s="16"/>
    </row>
    <row r="13" spans="1:11" ht="11.4" customHeight="1">
      <c r="A13" s="81" t="s">
        <v>183</v>
      </c>
    </row>
    <row r="14" spans="1:11" ht="13.2" customHeight="1">
      <c r="A14" s="82" t="s">
        <v>179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36" spans="8:14">
      <c r="H36" s="48"/>
      <c r="I36" s="48"/>
      <c r="J36" s="48"/>
      <c r="K36" s="48"/>
      <c r="L36" s="48"/>
      <c r="M36" s="48"/>
      <c r="N36" s="48"/>
    </row>
    <row r="59" spans="1:14" ht="38.25" customHeight="1" thickBot="1">
      <c r="A59" s="317" t="s">
        <v>226</v>
      </c>
      <c r="B59" s="317"/>
      <c r="C59" s="317"/>
      <c r="D59" s="317"/>
      <c r="E59" s="317"/>
      <c r="F59" s="317"/>
      <c r="G59" s="48"/>
      <c r="H59" s="48"/>
      <c r="I59" s="48"/>
      <c r="J59" s="48"/>
      <c r="K59" s="48"/>
      <c r="L59" s="48"/>
      <c r="M59" s="48"/>
      <c r="N59" s="48"/>
    </row>
    <row r="60" spans="1:14" ht="15" customHeight="1">
      <c r="A60" s="292"/>
      <c r="B60" s="305" t="s">
        <v>222</v>
      </c>
      <c r="C60" s="306"/>
      <c r="D60" s="307"/>
      <c r="E60" s="295" t="s">
        <v>76</v>
      </c>
      <c r="F60" s="301"/>
      <c r="G60" s="48"/>
      <c r="H60" s="48"/>
      <c r="I60" s="48"/>
      <c r="J60" s="48"/>
      <c r="K60" s="48"/>
      <c r="L60" s="48"/>
      <c r="M60" s="48"/>
      <c r="N60" s="48"/>
    </row>
    <row r="61" spans="1:14" ht="15" thickBot="1">
      <c r="A61" s="293"/>
      <c r="B61" s="308"/>
      <c r="C61" s="309"/>
      <c r="D61" s="310"/>
      <c r="E61" s="302"/>
      <c r="F61" s="303"/>
      <c r="G61" s="48"/>
      <c r="H61" s="48"/>
      <c r="I61" s="48"/>
      <c r="J61" s="48"/>
      <c r="K61" s="48"/>
      <c r="L61" s="48"/>
      <c r="M61" s="48"/>
      <c r="N61" s="48"/>
    </row>
    <row r="62" spans="1:14" ht="15" thickBot="1">
      <c r="A62" s="294"/>
      <c r="B62" s="8" t="s">
        <v>374</v>
      </c>
      <c r="C62" s="8" t="s">
        <v>373</v>
      </c>
      <c r="D62" s="8" t="s">
        <v>370</v>
      </c>
      <c r="E62" s="8" t="s">
        <v>10</v>
      </c>
      <c r="F62" s="8" t="s">
        <v>17</v>
      </c>
    </row>
    <row r="63" spans="1:14" ht="14.25" customHeight="1" thickBot="1">
      <c r="A63" s="6" t="s">
        <v>182</v>
      </c>
      <c r="B63" s="21">
        <v>1157.1771234174205</v>
      </c>
      <c r="C63" s="30">
        <v>1074.6413049406217</v>
      </c>
      <c r="D63" s="30">
        <v>1161.7911324841061</v>
      </c>
      <c r="E63" s="25">
        <v>7.6803132447397671</v>
      </c>
      <c r="F63" s="26">
        <v>-0.39714617693974441</v>
      </c>
    </row>
    <row r="64" spans="1:14" ht="15" customHeight="1" thickBot="1">
      <c r="A64" s="9" t="s">
        <v>22</v>
      </c>
      <c r="B64" s="20">
        <v>2792.1324747529129</v>
      </c>
      <c r="C64" s="29">
        <v>2796.877526226288</v>
      </c>
      <c r="D64" s="29">
        <v>2784.7839877564397</v>
      </c>
      <c r="E64" s="23">
        <v>-0.16965531843567971</v>
      </c>
      <c r="F64" s="24">
        <v>0.26387996443464345</v>
      </c>
    </row>
    <row r="65" spans="1:6" ht="15" customHeight="1" thickBot="1">
      <c r="A65" s="6" t="s">
        <v>34</v>
      </c>
      <c r="B65" s="21">
        <v>4195.6421771288224</v>
      </c>
      <c r="C65" s="30">
        <v>4227.9192038403826</v>
      </c>
      <c r="D65" s="30">
        <v>4233.9915217616999</v>
      </c>
      <c r="E65" s="25">
        <v>-0.76342581670533205</v>
      </c>
      <c r="F65" s="26">
        <v>-0.90574920700173811</v>
      </c>
    </row>
    <row r="66" spans="1:6" ht="15" customHeight="1" thickBot="1">
      <c r="A66" s="9" t="s">
        <v>24</v>
      </c>
      <c r="B66" s="20">
        <v>23523.207423159871</v>
      </c>
      <c r="C66" s="29">
        <v>23434.976372068209</v>
      </c>
      <c r="D66" s="29">
        <v>23146.005122549919</v>
      </c>
      <c r="E66" s="23">
        <v>0.37649302346565161</v>
      </c>
      <c r="F66" s="24">
        <v>1.6296648108941492</v>
      </c>
    </row>
    <row r="67" spans="1:6" s="19" customFormat="1" ht="15" customHeight="1" thickBot="1">
      <c r="A67" s="6" t="s">
        <v>185</v>
      </c>
      <c r="B67" s="21">
        <v>21699.212640257982</v>
      </c>
      <c r="C67" s="30">
        <v>21573.354026549616</v>
      </c>
      <c r="D67" s="30">
        <v>21468.207713392425</v>
      </c>
      <c r="E67" s="25">
        <v>0.58339845326542683</v>
      </c>
      <c r="F67" s="25">
        <v>1.0760326616434224</v>
      </c>
    </row>
    <row r="68" spans="1:6" s="19" customFormat="1" ht="15" customHeight="1" thickBot="1">
      <c r="A68" s="10" t="s">
        <v>21</v>
      </c>
      <c r="B68" s="22">
        <v>53367.371838717008</v>
      </c>
      <c r="C68" s="22">
        <v>53107.768433625111</v>
      </c>
      <c r="D68" s="22">
        <v>52794.77947794459</v>
      </c>
      <c r="E68" s="27">
        <v>0.48882378745842558</v>
      </c>
      <c r="F68" s="27">
        <v>1.0845624632481288</v>
      </c>
    </row>
    <row r="69" spans="1:6" ht="24.75" customHeight="1">
      <c r="A69" s="287" t="s">
        <v>262</v>
      </c>
      <c r="B69" s="287"/>
      <c r="C69" s="287"/>
      <c r="D69" s="287"/>
      <c r="E69" s="287"/>
      <c r="F69" s="287"/>
    </row>
    <row r="70" spans="1:6" ht="11.4" customHeight="1">
      <c r="A70" s="81" t="s">
        <v>183</v>
      </c>
    </row>
    <row r="71" spans="1:6" ht="13.2" customHeight="1">
      <c r="A71" s="82" t="s">
        <v>179</v>
      </c>
      <c r="B71" s="16"/>
      <c r="C71" s="16"/>
      <c r="D71" s="16"/>
      <c r="E71" s="16"/>
      <c r="F71" s="16"/>
    </row>
  </sheetData>
  <mergeCells count="11">
    <mergeCell ref="A1:F2"/>
    <mergeCell ref="A3:F3"/>
    <mergeCell ref="A5:F5"/>
    <mergeCell ref="A6:A8"/>
    <mergeCell ref="B6:D7"/>
    <mergeCell ref="E6:F7"/>
    <mergeCell ref="A59:F59"/>
    <mergeCell ref="A60:A62"/>
    <mergeCell ref="B60:D61"/>
    <mergeCell ref="E60:F61"/>
    <mergeCell ref="A69:F6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6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58" max="5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N68"/>
  <sheetViews>
    <sheetView topLeftCell="A6" zoomScaleNormal="100" workbookViewId="0">
      <selection activeCell="M7" sqref="A1:XFD1048576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8" t="s">
        <v>190</v>
      </c>
      <c r="B1" s="288"/>
      <c r="C1" s="288"/>
      <c r="D1" s="288"/>
      <c r="E1" s="288"/>
      <c r="F1" s="288"/>
    </row>
    <row r="2" spans="1:11" ht="37.950000000000003" customHeight="1">
      <c r="A2" s="288"/>
      <c r="B2" s="288"/>
      <c r="C2" s="288"/>
      <c r="D2" s="288"/>
      <c r="E2" s="288"/>
      <c r="F2" s="288"/>
    </row>
    <row r="3" spans="1:11" ht="15" customHeight="1">
      <c r="A3" s="289" t="s">
        <v>376</v>
      </c>
      <c r="B3" s="289"/>
      <c r="C3" s="289"/>
      <c r="D3" s="289"/>
      <c r="E3" s="289"/>
      <c r="F3" s="289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90" t="s">
        <v>203</v>
      </c>
      <c r="B5" s="290"/>
      <c r="C5" s="290"/>
      <c r="D5" s="290"/>
      <c r="E5" s="290"/>
      <c r="F5" s="290"/>
    </row>
    <row r="6" spans="1:11" ht="15" customHeight="1">
      <c r="A6" s="292"/>
      <c r="B6" s="295" t="s">
        <v>197</v>
      </c>
      <c r="C6" s="296"/>
      <c r="D6" s="301"/>
      <c r="E6" s="295" t="s">
        <v>35</v>
      </c>
      <c r="F6" s="301"/>
    </row>
    <row r="7" spans="1:11" ht="15" thickBot="1">
      <c r="A7" s="293"/>
      <c r="B7" s="302"/>
      <c r="C7" s="315"/>
      <c r="D7" s="303"/>
      <c r="E7" s="302"/>
      <c r="F7" s="303"/>
    </row>
    <row r="8" spans="1:11" ht="15" thickBot="1">
      <c r="A8" s="294"/>
      <c r="B8" s="8" t="s">
        <v>374</v>
      </c>
      <c r="C8" s="8" t="s">
        <v>373</v>
      </c>
      <c r="D8" s="8" t="s">
        <v>370</v>
      </c>
      <c r="E8" s="8" t="s">
        <v>10</v>
      </c>
      <c r="F8" s="8" t="s">
        <v>17</v>
      </c>
    </row>
    <row r="9" spans="1:11" ht="15" customHeight="1" thickBot="1">
      <c r="A9" s="129" t="s">
        <v>6</v>
      </c>
      <c r="B9" s="20">
        <v>439035.7516339267</v>
      </c>
      <c r="C9" s="29">
        <v>440572.81442696514</v>
      </c>
      <c r="D9" s="29">
        <v>437563.88953391707</v>
      </c>
      <c r="E9" s="126">
        <v>-0.34887826545485501</v>
      </c>
      <c r="F9" s="126">
        <v>0.33637650071567382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31781</v>
      </c>
      <c r="C10" s="125">
        <v>2035884</v>
      </c>
      <c r="D10" s="125">
        <v>2027925</v>
      </c>
      <c r="E10" s="127">
        <v>-0.20153407561530612</v>
      </c>
      <c r="F10" s="127">
        <v>0.19014509905446175</v>
      </c>
    </row>
    <row r="11" spans="1:11" ht="15" customHeight="1" thickBot="1">
      <c r="A11" s="130" t="s">
        <v>3</v>
      </c>
      <c r="B11" s="125">
        <v>26442738.723549198</v>
      </c>
      <c r="C11" s="125">
        <v>26483502.822302308</v>
      </c>
      <c r="D11" s="125">
        <v>26488748.994248573</v>
      </c>
      <c r="E11" s="127">
        <v>-0.1539226099607216</v>
      </c>
      <c r="F11" s="127">
        <v>-0.17369740907494657</v>
      </c>
    </row>
    <row r="12" spans="1:11" ht="12.6" customHeight="1">
      <c r="A12" s="80" t="s">
        <v>263</v>
      </c>
      <c r="B12" s="16"/>
      <c r="C12" s="16"/>
      <c r="D12" s="16"/>
      <c r="E12" s="16"/>
      <c r="F12" s="16"/>
    </row>
    <row r="13" spans="1:11" ht="11.4" customHeight="1">
      <c r="A13" s="81" t="s">
        <v>183</v>
      </c>
    </row>
    <row r="14" spans="1:11" ht="13.2" customHeight="1">
      <c r="A14" s="82" t="s">
        <v>179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56" spans="1:14" ht="30" customHeight="1"/>
    <row r="57" spans="1:14" ht="39.75" customHeight="1" thickBot="1">
      <c r="A57" s="317" t="s">
        <v>227</v>
      </c>
      <c r="B57" s="317"/>
      <c r="C57" s="317"/>
      <c r="D57" s="317"/>
      <c r="E57" s="317"/>
      <c r="F57" s="317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92"/>
      <c r="B58" s="305" t="s">
        <v>222</v>
      </c>
      <c r="C58" s="306"/>
      <c r="D58" s="307"/>
      <c r="E58" s="295" t="s">
        <v>76</v>
      </c>
      <c r="F58" s="301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93"/>
      <c r="B59" s="308"/>
      <c r="C59" s="309"/>
      <c r="D59" s="310"/>
      <c r="E59" s="302"/>
      <c r="F59" s="303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94"/>
      <c r="B60" s="8" t="s">
        <v>374</v>
      </c>
      <c r="C60" s="8" t="s">
        <v>373</v>
      </c>
      <c r="D60" s="8" t="s">
        <v>370</v>
      </c>
      <c r="E60" s="8" t="s">
        <v>10</v>
      </c>
      <c r="F60" s="8" t="s">
        <v>17</v>
      </c>
    </row>
    <row r="61" spans="1:14" ht="14.25" customHeight="1" thickBot="1">
      <c r="A61" s="6" t="s">
        <v>182</v>
      </c>
      <c r="B61" s="21">
        <v>1012.3084181283585</v>
      </c>
      <c r="C61" s="30">
        <v>977.61649346494107</v>
      </c>
      <c r="D61" s="30">
        <v>1003.8606094813654</v>
      </c>
      <c r="E61" s="25">
        <v>3.5486230945695141</v>
      </c>
      <c r="F61" s="26">
        <v>0.84153203813401856</v>
      </c>
    </row>
    <row r="62" spans="1:14" ht="15" customHeight="1" thickBot="1">
      <c r="A62" s="9" t="s">
        <v>22</v>
      </c>
      <c r="B62" s="20">
        <v>32970.59923112957</v>
      </c>
      <c r="C62" s="29">
        <v>32806.767180285831</v>
      </c>
      <c r="D62" s="29">
        <v>32746.611562622795</v>
      </c>
      <c r="E62" s="23">
        <v>0.49938492855274852</v>
      </c>
      <c r="F62" s="24">
        <v>0.68400258169745154</v>
      </c>
    </row>
    <row r="63" spans="1:14" ht="15" customHeight="1" thickBot="1">
      <c r="A63" s="6" t="s">
        <v>34</v>
      </c>
      <c r="B63" s="21">
        <v>25796.80174869742</v>
      </c>
      <c r="C63" s="30">
        <v>25616.541884218281</v>
      </c>
      <c r="D63" s="30">
        <v>25891.976317333851</v>
      </c>
      <c r="E63" s="25">
        <v>0.70368539709175781</v>
      </c>
      <c r="F63" s="26">
        <v>-0.3675832523171052</v>
      </c>
    </row>
    <row r="64" spans="1:14" ht="15" customHeight="1" thickBot="1">
      <c r="A64" s="9" t="s">
        <v>24</v>
      </c>
      <c r="B64" s="20">
        <v>240375.90872328423</v>
      </c>
      <c r="C64" s="29">
        <v>241443.68555830739</v>
      </c>
      <c r="D64" s="29">
        <v>239345.98951763654</v>
      </c>
      <c r="E64" s="23">
        <v>-0.44224674277733023</v>
      </c>
      <c r="F64" s="24">
        <v>0.43030560391812411</v>
      </c>
    </row>
    <row r="65" spans="1:6" s="19" customFormat="1" ht="15" customHeight="1" thickBot="1">
      <c r="A65" s="6" t="s">
        <v>185</v>
      </c>
      <c r="B65" s="21">
        <v>138880.13351268711</v>
      </c>
      <c r="C65" s="30">
        <v>139728.20331068872</v>
      </c>
      <c r="D65" s="30">
        <v>138575.45152684257</v>
      </c>
      <c r="E65" s="25">
        <v>-0.60694246251482564</v>
      </c>
      <c r="F65" s="25">
        <v>0.21986721492697203</v>
      </c>
    </row>
    <row r="66" spans="1:6" ht="15" customHeight="1" thickBot="1">
      <c r="A66" s="10" t="s">
        <v>21</v>
      </c>
      <c r="B66" s="22">
        <v>439035.7516339267</v>
      </c>
      <c r="C66" s="22">
        <v>440572.81442696514</v>
      </c>
      <c r="D66" s="22">
        <v>437563.88953391707</v>
      </c>
      <c r="E66" s="27">
        <v>-0.34887826545485501</v>
      </c>
      <c r="F66" s="27">
        <v>0.33637650071567382</v>
      </c>
    </row>
    <row r="67" spans="1:6" ht="24.75" customHeight="1">
      <c r="A67" s="287" t="s">
        <v>262</v>
      </c>
      <c r="B67" s="287"/>
      <c r="C67" s="287"/>
      <c r="D67" s="287"/>
      <c r="E67" s="287"/>
      <c r="F67" s="287"/>
    </row>
    <row r="68" spans="1:6" ht="13.2" customHeight="1">
      <c r="A68" s="82" t="s">
        <v>179</v>
      </c>
      <c r="B68" s="16"/>
      <c r="C68" s="16"/>
      <c r="D68" s="16"/>
      <c r="E68" s="16"/>
      <c r="F68" s="16"/>
    </row>
  </sheetData>
  <mergeCells count="11"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56" max="5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N71"/>
  <sheetViews>
    <sheetView topLeftCell="A56" zoomScaleNormal="100" workbookViewId="0">
      <selection activeCell="M7" sqref="A1:XFD1048576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8" t="s">
        <v>191</v>
      </c>
      <c r="B1" s="288"/>
      <c r="C1" s="288"/>
      <c r="D1" s="288"/>
      <c r="E1" s="288"/>
      <c r="F1" s="288"/>
    </row>
    <row r="2" spans="1:11" ht="37.950000000000003" customHeight="1">
      <c r="A2" s="288"/>
      <c r="B2" s="288"/>
      <c r="C2" s="288"/>
      <c r="D2" s="288"/>
      <c r="E2" s="288"/>
      <c r="F2" s="288"/>
    </row>
    <row r="3" spans="1:11" ht="15" customHeight="1">
      <c r="A3" s="289" t="s">
        <v>376</v>
      </c>
      <c r="B3" s="289"/>
      <c r="C3" s="289"/>
      <c r="D3" s="289"/>
      <c r="E3" s="289"/>
      <c r="F3" s="289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90" t="s">
        <v>204</v>
      </c>
      <c r="B5" s="290"/>
      <c r="C5" s="290"/>
      <c r="D5" s="290"/>
      <c r="E5" s="290"/>
      <c r="F5" s="290"/>
    </row>
    <row r="6" spans="1:11" ht="15" customHeight="1">
      <c r="A6" s="292"/>
      <c r="B6" s="295" t="s">
        <v>197</v>
      </c>
      <c r="C6" s="296"/>
      <c r="D6" s="301"/>
      <c r="E6" s="295" t="s">
        <v>35</v>
      </c>
      <c r="F6" s="301"/>
    </row>
    <row r="7" spans="1:11" ht="15" thickBot="1">
      <c r="A7" s="293"/>
      <c r="B7" s="302"/>
      <c r="C7" s="315"/>
      <c r="D7" s="303"/>
      <c r="E7" s="302"/>
      <c r="F7" s="303"/>
    </row>
    <row r="8" spans="1:11" ht="15" thickBot="1">
      <c r="A8" s="294"/>
      <c r="B8" s="8" t="s">
        <v>374</v>
      </c>
      <c r="C8" s="8" t="s">
        <v>373</v>
      </c>
      <c r="D8" s="8" t="s">
        <v>370</v>
      </c>
      <c r="E8" s="8" t="s">
        <v>10</v>
      </c>
      <c r="F8" s="8" t="s">
        <v>17</v>
      </c>
    </row>
    <row r="9" spans="1:11" ht="15" customHeight="1" thickBot="1">
      <c r="A9" s="129" t="s">
        <v>7</v>
      </c>
      <c r="B9" s="20">
        <v>895548.51604053588</v>
      </c>
      <c r="C9" s="29">
        <v>896197.19490628666</v>
      </c>
      <c r="D9" s="29">
        <v>892117.86549806304</v>
      </c>
      <c r="E9" s="126">
        <v>-7.2381264908849552E-2</v>
      </c>
      <c r="F9" s="126">
        <v>0.38455126560630326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31781</v>
      </c>
      <c r="C10" s="125">
        <v>2035884</v>
      </c>
      <c r="D10" s="125">
        <v>2027925</v>
      </c>
      <c r="E10" s="127">
        <v>-0.20153407561530612</v>
      </c>
      <c r="F10" s="127">
        <v>0.19014509905446175</v>
      </c>
    </row>
    <row r="11" spans="1:11" ht="15" customHeight="1" thickBot="1">
      <c r="A11" s="130" t="s">
        <v>3</v>
      </c>
      <c r="B11" s="125">
        <v>26442738.723549198</v>
      </c>
      <c r="C11" s="125">
        <v>26483502.822302308</v>
      </c>
      <c r="D11" s="125">
        <v>26488748.994248573</v>
      </c>
      <c r="E11" s="127">
        <v>-0.1539226099607216</v>
      </c>
      <c r="F11" s="127">
        <v>-0.17369740907494657</v>
      </c>
    </row>
    <row r="12" spans="1:11" ht="12.6" customHeight="1">
      <c r="A12" s="80" t="s">
        <v>263</v>
      </c>
      <c r="B12" s="16"/>
      <c r="C12" s="16"/>
      <c r="D12" s="16"/>
      <c r="E12" s="16"/>
      <c r="F12" s="16"/>
    </row>
    <row r="13" spans="1:11" ht="11.4" customHeight="1">
      <c r="A13" s="81" t="s">
        <v>183</v>
      </c>
    </row>
    <row r="14" spans="1:11" ht="13.2" customHeight="1">
      <c r="A14" s="82" t="s">
        <v>179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59" spans="1:14" ht="42" customHeight="1" thickBot="1">
      <c r="A59" s="317" t="s">
        <v>228</v>
      </c>
      <c r="B59" s="317"/>
      <c r="C59" s="317"/>
      <c r="D59" s="317"/>
      <c r="E59" s="317"/>
      <c r="F59" s="317"/>
      <c r="G59" s="48"/>
      <c r="H59" s="48"/>
      <c r="I59" s="48"/>
      <c r="J59" s="48"/>
      <c r="K59" s="48"/>
      <c r="L59" s="48"/>
      <c r="M59" s="48"/>
      <c r="N59" s="48"/>
    </row>
    <row r="60" spans="1:14" ht="15" customHeight="1">
      <c r="A60" s="292"/>
      <c r="B60" s="305" t="s">
        <v>222</v>
      </c>
      <c r="C60" s="306"/>
      <c r="D60" s="307"/>
      <c r="E60" s="295" t="s">
        <v>76</v>
      </c>
      <c r="F60" s="301"/>
      <c r="G60" s="48"/>
      <c r="H60" s="48"/>
      <c r="I60" s="48"/>
      <c r="J60" s="48"/>
      <c r="K60" s="48"/>
      <c r="L60" s="48"/>
      <c r="M60" s="48"/>
      <c r="N60" s="48"/>
    </row>
    <row r="61" spans="1:14" ht="15" thickBot="1">
      <c r="A61" s="293"/>
      <c r="B61" s="308"/>
      <c r="C61" s="309"/>
      <c r="D61" s="310"/>
      <c r="E61" s="302"/>
      <c r="F61" s="303"/>
      <c r="G61" s="48"/>
      <c r="H61" s="48"/>
      <c r="I61" s="48"/>
      <c r="J61" s="48"/>
      <c r="K61" s="48"/>
      <c r="L61" s="48"/>
      <c r="M61" s="48"/>
      <c r="N61" s="48"/>
    </row>
    <row r="62" spans="1:14" ht="15" thickBot="1">
      <c r="A62" s="294"/>
      <c r="B62" s="8" t="s">
        <v>374</v>
      </c>
      <c r="C62" s="8" t="s">
        <v>373</v>
      </c>
      <c r="D62" s="8" t="s">
        <v>370</v>
      </c>
      <c r="E62" s="8" t="s">
        <v>10</v>
      </c>
      <c r="F62" s="8" t="s">
        <v>17</v>
      </c>
    </row>
    <row r="63" spans="1:14" ht="14.25" customHeight="1" thickBot="1">
      <c r="A63" s="6" t="s">
        <v>182</v>
      </c>
      <c r="B63" s="21">
        <v>7845.347556983078</v>
      </c>
      <c r="C63" s="30">
        <v>7879.2936891475701</v>
      </c>
      <c r="D63" s="30">
        <v>7949.6128824407679</v>
      </c>
      <c r="E63" s="25">
        <v>-0.43082709572366262</v>
      </c>
      <c r="F63" s="26">
        <v>-1.3115773937620645</v>
      </c>
    </row>
    <row r="64" spans="1:14" ht="15" customHeight="1" thickBot="1">
      <c r="A64" s="9" t="s">
        <v>22</v>
      </c>
      <c r="B64" s="20">
        <v>86455.815064318725</v>
      </c>
      <c r="C64" s="29">
        <v>86528.425840418349</v>
      </c>
      <c r="D64" s="29">
        <v>87094.197246552663</v>
      </c>
      <c r="E64" s="23">
        <v>-8.3915517235388926E-2</v>
      </c>
      <c r="F64" s="24">
        <v>-0.73297900711658537</v>
      </c>
    </row>
    <row r="65" spans="1:6" ht="15" customHeight="1" thickBot="1">
      <c r="A65" s="6" t="s">
        <v>34</v>
      </c>
      <c r="B65" s="21">
        <v>53894.440106148781</v>
      </c>
      <c r="C65" s="30">
        <v>54390.548044734503</v>
      </c>
      <c r="D65" s="30">
        <v>55014.818565149108</v>
      </c>
      <c r="E65" s="25">
        <v>-0.91212160277864829</v>
      </c>
      <c r="F65" s="26">
        <v>-2.036503051761529</v>
      </c>
    </row>
    <row r="66" spans="1:6" ht="15" customHeight="1" thickBot="1">
      <c r="A66" s="9" t="s">
        <v>24</v>
      </c>
      <c r="B66" s="20">
        <v>457796.8522908896</v>
      </c>
      <c r="C66" s="29">
        <v>457658.49271638948</v>
      </c>
      <c r="D66" s="29">
        <v>454795.68064459023</v>
      </c>
      <c r="E66" s="23">
        <v>3.0232056588497258E-2</v>
      </c>
      <c r="F66" s="24">
        <v>0.65989449197181305</v>
      </c>
    </row>
    <row r="67" spans="1:6" s="19" customFormat="1" ht="15" customHeight="1" thickBot="1">
      <c r="A67" s="6" t="s">
        <v>185</v>
      </c>
      <c r="B67" s="21">
        <v>289556.06102219567</v>
      </c>
      <c r="C67" s="30">
        <v>289740.43461559672</v>
      </c>
      <c r="D67" s="30">
        <v>287263.5561593303</v>
      </c>
      <c r="E67" s="25">
        <v>-6.3634057029582358E-2</v>
      </c>
      <c r="F67" s="25">
        <v>0.79804932220286506</v>
      </c>
    </row>
    <row r="68" spans="1:6" ht="15" customHeight="1" thickBot="1">
      <c r="A68" s="10" t="s">
        <v>21</v>
      </c>
      <c r="B68" s="22">
        <v>895548.51604053588</v>
      </c>
      <c r="C68" s="22">
        <v>896197.19490628666</v>
      </c>
      <c r="D68" s="22">
        <v>892117.86549806304</v>
      </c>
      <c r="E68" s="27">
        <v>-7.2381264908849552E-2</v>
      </c>
      <c r="F68" s="27">
        <v>0.38455126560630326</v>
      </c>
    </row>
    <row r="69" spans="1:6" ht="24.75" customHeight="1">
      <c r="A69" s="287" t="s">
        <v>262</v>
      </c>
      <c r="B69" s="287"/>
      <c r="C69" s="287"/>
      <c r="D69" s="287"/>
      <c r="E69" s="287"/>
      <c r="F69" s="287"/>
    </row>
    <row r="70" spans="1:6" ht="11.4" customHeight="1">
      <c r="A70" s="81" t="s">
        <v>183</v>
      </c>
    </row>
    <row r="71" spans="1:6" ht="13.2" customHeight="1">
      <c r="A71" s="82" t="s">
        <v>179</v>
      </c>
      <c r="B71" s="16"/>
      <c r="C71" s="16"/>
      <c r="D71" s="16"/>
      <c r="E71" s="16"/>
      <c r="F71" s="16"/>
    </row>
  </sheetData>
  <mergeCells count="11">
    <mergeCell ref="A69:F69"/>
    <mergeCell ref="A1:F2"/>
    <mergeCell ref="A3:F3"/>
    <mergeCell ref="A5:F5"/>
    <mergeCell ref="A6:A8"/>
    <mergeCell ref="B6:D7"/>
    <mergeCell ref="E6:F7"/>
    <mergeCell ref="A59:F59"/>
    <mergeCell ref="A60:A62"/>
    <mergeCell ref="B60:D61"/>
    <mergeCell ref="E60:F61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reets-Paca</oddFooter>
  </headerFooter>
  <rowBreaks count="1" manualBreakCount="1">
    <brk id="58" max="5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N70"/>
  <sheetViews>
    <sheetView topLeftCell="A50" zoomScaleNormal="100" workbookViewId="0">
      <selection activeCell="M7" sqref="A1:XFD1048576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8" t="s">
        <v>192</v>
      </c>
      <c r="B1" s="288"/>
      <c r="C1" s="288"/>
      <c r="D1" s="288"/>
      <c r="E1" s="288"/>
      <c r="F1" s="288"/>
    </row>
    <row r="2" spans="1:11" ht="37.950000000000003" customHeight="1">
      <c r="A2" s="288"/>
      <c r="B2" s="288"/>
      <c r="C2" s="288"/>
      <c r="D2" s="288"/>
      <c r="E2" s="288"/>
      <c r="F2" s="288"/>
    </row>
    <row r="3" spans="1:11" ht="15" customHeight="1">
      <c r="A3" s="289" t="s">
        <v>376</v>
      </c>
      <c r="B3" s="289"/>
      <c r="C3" s="289"/>
      <c r="D3" s="289"/>
      <c r="E3" s="289"/>
      <c r="F3" s="289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90" t="s">
        <v>205</v>
      </c>
      <c r="B5" s="290"/>
      <c r="C5" s="290"/>
      <c r="D5" s="290"/>
      <c r="E5" s="290"/>
      <c r="F5" s="290"/>
    </row>
    <row r="6" spans="1:11" ht="15" customHeight="1">
      <c r="A6" s="292"/>
      <c r="B6" s="295" t="s">
        <v>197</v>
      </c>
      <c r="C6" s="296"/>
      <c r="D6" s="301"/>
      <c r="E6" s="295" t="s">
        <v>35</v>
      </c>
      <c r="F6" s="301"/>
    </row>
    <row r="7" spans="1:11" ht="15" thickBot="1">
      <c r="A7" s="293"/>
      <c r="B7" s="302"/>
      <c r="C7" s="315"/>
      <c r="D7" s="303"/>
      <c r="E7" s="302"/>
      <c r="F7" s="303"/>
    </row>
    <row r="8" spans="1:11" ht="15" thickBot="1">
      <c r="A8" s="294"/>
      <c r="B8" s="8" t="s">
        <v>374</v>
      </c>
      <c r="C8" s="8" t="s">
        <v>373</v>
      </c>
      <c r="D8" s="8" t="s">
        <v>370</v>
      </c>
      <c r="E8" s="8" t="s">
        <v>10</v>
      </c>
      <c r="F8" s="8" t="s">
        <v>17</v>
      </c>
    </row>
    <row r="9" spans="1:11" ht="15" customHeight="1" thickBot="1">
      <c r="A9" s="129" t="s">
        <v>9</v>
      </c>
      <c r="B9" s="20">
        <v>374300.04875758983</v>
      </c>
      <c r="C9" s="29">
        <v>375618.11791367061</v>
      </c>
      <c r="D9" s="29">
        <v>373931.70197008282</v>
      </c>
      <c r="E9" s="126">
        <v>-0.35090670370264698</v>
      </c>
      <c r="F9" s="126">
        <v>9.8506434615286409E-2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31781</v>
      </c>
      <c r="C10" s="125">
        <v>2035884</v>
      </c>
      <c r="D10" s="125">
        <v>2027925</v>
      </c>
      <c r="E10" s="127">
        <v>-0.20153407561530612</v>
      </c>
      <c r="F10" s="127">
        <v>0.19014509905446175</v>
      </c>
    </row>
    <row r="11" spans="1:11" ht="15" customHeight="1" thickBot="1">
      <c r="A11" s="130" t="s">
        <v>3</v>
      </c>
      <c r="B11" s="125">
        <v>26442738.723549198</v>
      </c>
      <c r="C11" s="125">
        <v>26483502.822302308</v>
      </c>
      <c r="D11" s="125">
        <v>26488748.994248573</v>
      </c>
      <c r="E11" s="127">
        <v>-0.1539226099607216</v>
      </c>
      <c r="F11" s="127">
        <v>-0.17369740907494657</v>
      </c>
    </row>
    <row r="12" spans="1:11" ht="12.6" customHeight="1">
      <c r="A12" s="80" t="s">
        <v>263</v>
      </c>
      <c r="B12" s="16"/>
      <c r="C12" s="16"/>
      <c r="D12" s="16"/>
      <c r="E12" s="16"/>
      <c r="F12" s="16"/>
    </row>
    <row r="13" spans="1:11" ht="11.4" customHeight="1">
      <c r="A13" s="81" t="s">
        <v>183</v>
      </c>
    </row>
    <row r="14" spans="1:11" ht="13.2" customHeight="1">
      <c r="A14" s="82" t="s">
        <v>179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57" spans="1:14" ht="39" customHeight="1" thickBot="1">
      <c r="A57" s="317" t="s">
        <v>229</v>
      </c>
      <c r="B57" s="317"/>
      <c r="C57" s="317"/>
      <c r="D57" s="317"/>
      <c r="E57" s="317"/>
      <c r="F57" s="317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92"/>
      <c r="B58" s="305" t="s">
        <v>222</v>
      </c>
      <c r="C58" s="306"/>
      <c r="D58" s="307"/>
      <c r="E58" s="295" t="s">
        <v>76</v>
      </c>
      <c r="F58" s="301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93"/>
      <c r="B59" s="308"/>
      <c r="C59" s="309"/>
      <c r="D59" s="310"/>
      <c r="E59" s="302"/>
      <c r="F59" s="303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94"/>
      <c r="B60" s="8" t="s">
        <v>374</v>
      </c>
      <c r="C60" s="8" t="s">
        <v>373</v>
      </c>
      <c r="D60" s="8" t="s">
        <v>370</v>
      </c>
      <c r="E60" s="8" t="s">
        <v>10</v>
      </c>
      <c r="F60" s="8" t="s">
        <v>17</v>
      </c>
      <c r="G60" s="48"/>
      <c r="H60" s="48"/>
      <c r="I60" s="48"/>
      <c r="J60" s="48"/>
      <c r="K60" s="48"/>
      <c r="L60" s="48"/>
      <c r="M60" s="48"/>
      <c r="N60" s="48"/>
    </row>
    <row r="61" spans="1:14" ht="14.25" customHeight="1" thickBot="1">
      <c r="A61" s="6" t="s">
        <v>182</v>
      </c>
      <c r="B61" s="21">
        <v>4903.2741930786324</v>
      </c>
      <c r="C61" s="30">
        <v>4804.9854023532389</v>
      </c>
      <c r="D61" s="30">
        <v>4912.7196347345543</v>
      </c>
      <c r="E61" s="25">
        <v>2.045558570838879</v>
      </c>
      <c r="F61" s="26">
        <v>-0.19226502544821278</v>
      </c>
    </row>
    <row r="62" spans="1:14" ht="15" customHeight="1" thickBot="1">
      <c r="A62" s="9" t="s">
        <v>22</v>
      </c>
      <c r="B62" s="20">
        <v>30636.132273127936</v>
      </c>
      <c r="C62" s="29">
        <v>30642.222608329481</v>
      </c>
      <c r="D62" s="29">
        <v>30118.499205851771</v>
      </c>
      <c r="E62" s="23">
        <v>-1.9875631345001032E-2</v>
      </c>
      <c r="F62" s="24">
        <v>1.7186549161639197</v>
      </c>
    </row>
    <row r="63" spans="1:14" ht="15" customHeight="1" thickBot="1">
      <c r="A63" s="6" t="s">
        <v>34</v>
      </c>
      <c r="B63" s="21">
        <v>23594.508310788173</v>
      </c>
      <c r="C63" s="30">
        <v>23928.220023073918</v>
      </c>
      <c r="D63" s="30">
        <v>24413.601633482209</v>
      </c>
      <c r="E63" s="25">
        <v>-1.3946365921240655</v>
      </c>
      <c r="F63" s="26">
        <v>-3.3550695837138766</v>
      </c>
    </row>
    <row r="64" spans="1:14" ht="15" customHeight="1" thickBot="1">
      <c r="A64" s="9" t="s">
        <v>24</v>
      </c>
      <c r="B64" s="20">
        <v>165606.1351619793</v>
      </c>
      <c r="C64" s="29">
        <v>166198.92723166125</v>
      </c>
      <c r="D64" s="29">
        <v>165245.91873234551</v>
      </c>
      <c r="E64" s="23">
        <v>-0.35667623104189694</v>
      </c>
      <c r="F64" s="24">
        <v>0.21798809459085966</v>
      </c>
    </row>
    <row r="65" spans="1:6" s="19" customFormat="1" ht="15" customHeight="1" thickBot="1">
      <c r="A65" s="6" t="s">
        <v>185</v>
      </c>
      <c r="B65" s="21">
        <v>149559.99881861577</v>
      </c>
      <c r="C65" s="30">
        <v>150043.76264825268</v>
      </c>
      <c r="D65" s="30">
        <v>149240.96276366877</v>
      </c>
      <c r="E65" s="25">
        <v>-0.32241515481786776</v>
      </c>
      <c r="F65" s="25">
        <v>0.21377244493672176</v>
      </c>
    </row>
    <row r="66" spans="1:6" ht="15" customHeight="1" thickBot="1">
      <c r="A66" s="10" t="s">
        <v>21</v>
      </c>
      <c r="B66" s="22">
        <v>374300.04875758983</v>
      </c>
      <c r="C66" s="22">
        <v>375618.11791367061</v>
      </c>
      <c r="D66" s="22">
        <v>373931.70197008282</v>
      </c>
      <c r="E66" s="27">
        <v>-0.35090670370264698</v>
      </c>
      <c r="F66" s="27">
        <v>9.8506434615286409E-2</v>
      </c>
    </row>
    <row r="67" spans="1:6" ht="24.75" customHeight="1">
      <c r="A67" s="287" t="s">
        <v>262</v>
      </c>
      <c r="B67" s="287"/>
      <c r="C67" s="287"/>
      <c r="D67" s="287"/>
      <c r="E67" s="287"/>
      <c r="F67" s="287"/>
    </row>
    <row r="68" spans="1:6" ht="11.4" customHeight="1">
      <c r="A68" s="81" t="s">
        <v>183</v>
      </c>
    </row>
    <row r="69" spans="1:6" ht="13.2" customHeight="1">
      <c r="A69" s="82" t="s">
        <v>179</v>
      </c>
      <c r="B69" s="16"/>
      <c r="C69" s="16"/>
      <c r="D69" s="16"/>
      <c r="E69" s="16"/>
      <c r="F69" s="16"/>
    </row>
    <row r="70" spans="1:6" ht="13.2" customHeight="1">
      <c r="A70" s="82"/>
      <c r="B70" s="16"/>
      <c r="C70" s="16"/>
      <c r="D70" s="16"/>
      <c r="E70" s="16"/>
      <c r="F70" s="16"/>
    </row>
  </sheetData>
  <mergeCells count="11"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reets-Paca</oddFooter>
  </headerFooter>
  <rowBreaks count="1" manualBreakCount="1">
    <brk id="56" max="5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N117"/>
  <sheetViews>
    <sheetView topLeftCell="A99" zoomScaleNormal="100" workbookViewId="0">
      <selection activeCell="M7" sqref="A1:XFD1048576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8" t="s">
        <v>193</v>
      </c>
      <c r="B1" s="288"/>
      <c r="C1" s="288"/>
      <c r="D1" s="288"/>
      <c r="E1" s="288"/>
      <c r="F1" s="288"/>
    </row>
    <row r="2" spans="1:11" ht="37.950000000000003" customHeight="1">
      <c r="A2" s="288"/>
      <c r="B2" s="288"/>
      <c r="C2" s="288"/>
      <c r="D2" s="288"/>
      <c r="E2" s="288"/>
      <c r="F2" s="288"/>
    </row>
    <row r="3" spans="1:11" ht="15" customHeight="1">
      <c r="A3" s="289" t="s">
        <v>376</v>
      </c>
      <c r="B3" s="289"/>
      <c r="C3" s="289"/>
      <c r="D3" s="289"/>
      <c r="E3" s="289"/>
      <c r="F3" s="289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90" t="s">
        <v>206</v>
      </c>
      <c r="B5" s="290"/>
      <c r="C5" s="290"/>
      <c r="D5" s="290"/>
      <c r="E5" s="290"/>
      <c r="F5" s="290"/>
    </row>
    <row r="6" spans="1:11" ht="15" customHeight="1">
      <c r="A6" s="292"/>
      <c r="B6" s="295" t="s">
        <v>197</v>
      </c>
      <c r="C6" s="296"/>
      <c r="D6" s="301"/>
      <c r="E6" s="295" t="s">
        <v>35</v>
      </c>
      <c r="F6" s="301"/>
    </row>
    <row r="7" spans="1:11" ht="15" thickBot="1">
      <c r="A7" s="293"/>
      <c r="B7" s="302"/>
      <c r="C7" s="315"/>
      <c r="D7" s="303"/>
      <c r="E7" s="302"/>
      <c r="F7" s="303"/>
    </row>
    <row r="8" spans="1:11" ht="15" thickBot="1">
      <c r="A8" s="294"/>
      <c r="B8" s="8" t="s">
        <v>374</v>
      </c>
      <c r="C8" s="8" t="s">
        <v>373</v>
      </c>
      <c r="D8" s="8" t="s">
        <v>370</v>
      </c>
      <c r="E8" s="8" t="s">
        <v>10</v>
      </c>
      <c r="F8" s="8" t="s">
        <v>17</v>
      </c>
    </row>
    <row r="9" spans="1:11" ht="15" customHeight="1" thickBot="1">
      <c r="A9" s="129" t="s">
        <v>8</v>
      </c>
      <c r="B9" s="20">
        <v>212363.06358562759</v>
      </c>
      <c r="C9" s="29">
        <v>213287.85718918667</v>
      </c>
      <c r="D9" s="29">
        <v>213863.2682827281</v>
      </c>
      <c r="E9" s="126">
        <v>-0.43358942967802738</v>
      </c>
      <c r="F9" s="126">
        <v>-0.70147843018897316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31781</v>
      </c>
      <c r="C10" s="125">
        <v>2035884</v>
      </c>
      <c r="D10" s="125">
        <v>2027925</v>
      </c>
      <c r="E10" s="127">
        <v>-0.20153407561530612</v>
      </c>
      <c r="F10" s="127">
        <v>0.19014509905446175</v>
      </c>
    </row>
    <row r="11" spans="1:11" ht="15" customHeight="1" thickBot="1">
      <c r="A11" s="130" t="s">
        <v>3</v>
      </c>
      <c r="B11" s="125">
        <v>26442738.723549198</v>
      </c>
      <c r="C11" s="125">
        <v>26483502.822302308</v>
      </c>
      <c r="D11" s="125">
        <v>26488748.994248573</v>
      </c>
      <c r="E11" s="127">
        <v>-0.1539226099607216</v>
      </c>
      <c r="F11" s="127">
        <v>-0.17369740907494657</v>
      </c>
    </row>
    <row r="12" spans="1:11" ht="12.6" customHeight="1">
      <c r="A12" s="80" t="s">
        <v>263</v>
      </c>
      <c r="B12" s="16"/>
      <c r="C12" s="16"/>
      <c r="D12" s="16"/>
      <c r="E12" s="16"/>
      <c r="F12" s="16"/>
    </row>
    <row r="13" spans="1:11" ht="11.4" customHeight="1">
      <c r="A13" s="81" t="s">
        <v>183</v>
      </c>
    </row>
    <row r="14" spans="1:11" ht="13.2" customHeight="1">
      <c r="A14" s="82" t="s">
        <v>179</v>
      </c>
      <c r="B14" s="16"/>
      <c r="C14" s="16"/>
      <c r="D14" s="16"/>
      <c r="E14" s="16"/>
      <c r="F14" s="16"/>
    </row>
    <row r="15" spans="1:1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57" spans="1:14" ht="37.5" customHeight="1" thickBot="1">
      <c r="A57" s="317" t="s">
        <v>230</v>
      </c>
      <c r="B57" s="317"/>
      <c r="C57" s="317"/>
      <c r="D57" s="317"/>
      <c r="E57" s="317"/>
      <c r="F57" s="317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92"/>
      <c r="B58" s="305" t="s">
        <v>222</v>
      </c>
      <c r="C58" s="306"/>
      <c r="D58" s="307"/>
      <c r="E58" s="295" t="s">
        <v>76</v>
      </c>
      <c r="F58" s="301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93"/>
      <c r="B59" s="308"/>
      <c r="C59" s="309"/>
      <c r="D59" s="310"/>
      <c r="E59" s="302"/>
      <c r="F59" s="303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94"/>
      <c r="B60" s="8" t="s">
        <v>374</v>
      </c>
      <c r="C60" s="8" t="s">
        <v>373</v>
      </c>
      <c r="D60" s="8" t="s">
        <v>370</v>
      </c>
      <c r="E60" s="8" t="s">
        <v>10</v>
      </c>
      <c r="F60" s="8" t="s">
        <v>17</v>
      </c>
    </row>
    <row r="61" spans="1:14" ht="14.25" customHeight="1" thickBot="1">
      <c r="A61" s="6" t="s">
        <v>182</v>
      </c>
      <c r="B61" s="21">
        <v>7386.7422200683177</v>
      </c>
      <c r="C61" s="30">
        <v>7141.4432794423892</v>
      </c>
      <c r="D61" s="30">
        <v>7662.4369089904394</v>
      </c>
      <c r="E61" s="25">
        <v>3.4348650689707938</v>
      </c>
      <c r="F61" s="26">
        <v>-3.5980027267649706</v>
      </c>
    </row>
    <row r="62" spans="1:14" ht="15" customHeight="1" thickBot="1">
      <c r="A62" s="9" t="s">
        <v>22</v>
      </c>
      <c r="B62" s="20">
        <v>22841.353623798659</v>
      </c>
      <c r="C62" s="29">
        <v>22970.791389452523</v>
      </c>
      <c r="D62" s="29">
        <v>22936.536438680083</v>
      </c>
      <c r="E62" s="23">
        <v>-0.5634884904892612</v>
      </c>
      <c r="F62" s="24">
        <v>-0.41498338310970162</v>
      </c>
    </row>
    <row r="63" spans="1:14" ht="15" customHeight="1" thickBot="1">
      <c r="A63" s="6" t="s">
        <v>34</v>
      </c>
      <c r="B63" s="21">
        <v>13285.864064795127</v>
      </c>
      <c r="C63" s="30">
        <v>13330.818552149569</v>
      </c>
      <c r="D63" s="30">
        <v>13675.811162259211</v>
      </c>
      <c r="E63" s="25">
        <v>-0.33722225817253149</v>
      </c>
      <c r="F63" s="26">
        <v>-2.8513635705954443</v>
      </c>
    </row>
    <row r="64" spans="1:14" ht="15" customHeight="1" thickBot="1">
      <c r="A64" s="9" t="s">
        <v>24</v>
      </c>
      <c r="B64" s="20">
        <v>101223.97109907928</v>
      </c>
      <c r="C64" s="29">
        <v>101800.14265203553</v>
      </c>
      <c r="D64" s="29">
        <v>101807.28682288939</v>
      </c>
      <c r="E64" s="23">
        <v>-0.56598305065805876</v>
      </c>
      <c r="F64" s="24">
        <v>-0.57296068092343999</v>
      </c>
    </row>
    <row r="65" spans="1:6" s="19" customFormat="1" ht="15" customHeight="1" thickBot="1">
      <c r="A65" s="6" t="s">
        <v>185</v>
      </c>
      <c r="B65" s="21">
        <v>67625.132577886223</v>
      </c>
      <c r="C65" s="30">
        <v>68044.661316106649</v>
      </c>
      <c r="D65" s="30">
        <v>67781.196949908976</v>
      </c>
      <c r="E65" s="25">
        <v>-0.61654908718183909</v>
      </c>
      <c r="F65" s="25">
        <v>-0.23024729430211055</v>
      </c>
    </row>
    <row r="66" spans="1:6" ht="15" customHeight="1" thickBot="1">
      <c r="A66" s="10" t="s">
        <v>21</v>
      </c>
      <c r="B66" s="22">
        <v>212363.06358562759</v>
      </c>
      <c r="C66" s="22">
        <v>213287.85718918667</v>
      </c>
      <c r="D66" s="22">
        <v>213863.2682827281</v>
      </c>
      <c r="E66" s="27">
        <v>-0.43358942967802738</v>
      </c>
      <c r="F66" s="27">
        <v>-0.70147843018897316</v>
      </c>
    </row>
    <row r="67" spans="1:6" ht="27.6" customHeight="1">
      <c r="A67" s="287" t="s">
        <v>262</v>
      </c>
      <c r="B67" s="287"/>
      <c r="C67" s="287"/>
      <c r="D67" s="287"/>
      <c r="E67" s="287"/>
      <c r="F67" s="287"/>
    </row>
    <row r="68" spans="1:6">
      <c r="A68" s="81" t="s">
        <v>183</v>
      </c>
    </row>
    <row r="69" spans="1:6">
      <c r="A69" s="82" t="s">
        <v>179</v>
      </c>
      <c r="B69" s="16"/>
      <c r="C69" s="16"/>
      <c r="D69" s="16"/>
      <c r="E69" s="16"/>
      <c r="F69" s="16"/>
    </row>
    <row r="116" spans="1:6">
      <c r="A116" s="318" t="s">
        <v>278</v>
      </c>
      <c r="B116" s="318"/>
      <c r="C116" s="318"/>
      <c r="D116" s="318"/>
      <c r="E116" s="318"/>
      <c r="F116" s="318"/>
    </row>
    <row r="117" spans="1:6" ht="24" customHeight="1">
      <c r="A117" s="318"/>
      <c r="B117" s="318"/>
      <c r="C117" s="318"/>
      <c r="D117" s="318"/>
      <c r="E117" s="318"/>
      <c r="F117" s="318"/>
    </row>
  </sheetData>
  <mergeCells count="12">
    <mergeCell ref="A116:F117"/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reets-Paca</oddFooter>
  </headerFooter>
  <rowBreaks count="1" manualBreakCount="1">
    <brk id="56" max="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2</vt:i4>
      </vt:variant>
      <vt:variant>
        <vt:lpstr>Plages nommées</vt:lpstr>
      </vt:variant>
      <vt:variant>
        <vt:i4>9</vt:i4>
      </vt:variant>
    </vt:vector>
  </HeadingPairs>
  <TitlesOfParts>
    <vt:vector size="51" baseType="lpstr">
      <vt:lpstr>Descriptif</vt:lpstr>
      <vt:lpstr>A LIRE</vt:lpstr>
      <vt:lpstr>Synthèse Paca</vt:lpstr>
      <vt:lpstr>Synthèse dep04</vt:lpstr>
      <vt:lpstr>Synthèse dep05</vt:lpstr>
      <vt:lpstr>Synthèse dep06</vt:lpstr>
      <vt:lpstr>Synthèse dep13</vt:lpstr>
      <vt:lpstr>Synthèse dep83</vt:lpstr>
      <vt:lpstr>Synthèse dep84</vt:lpstr>
      <vt:lpstr>France métro</vt:lpstr>
      <vt:lpstr>Paca</vt:lpstr>
      <vt:lpstr>dep04</vt:lpstr>
      <vt:lpstr>dep05</vt:lpstr>
      <vt:lpstr>dep06</vt:lpstr>
      <vt:lpstr>dep13</vt:lpstr>
      <vt:lpstr>dep83</vt:lpstr>
      <vt:lpstr>dep84</vt:lpstr>
      <vt:lpstr>dates trim</vt:lpstr>
      <vt:lpstr>Données graph 1 et 3</vt:lpstr>
      <vt:lpstr>Données Graph2</vt:lpstr>
      <vt:lpstr>Données graph4</vt:lpstr>
      <vt:lpstr>Données graph4 (2)</vt:lpstr>
      <vt:lpstr>Données graph4 annuel</vt:lpstr>
      <vt:lpstr>Données graph4 annuel (2)</vt:lpstr>
      <vt:lpstr>Graph 4 annuel</vt:lpstr>
      <vt:lpstr>France métro yc intérim</vt:lpstr>
      <vt:lpstr>Paca yc intérim</vt:lpstr>
      <vt:lpstr>dep04 yc intérim</vt:lpstr>
      <vt:lpstr>dep05 yc intérim</vt:lpstr>
      <vt:lpstr>dep06 yc intérim</vt:lpstr>
      <vt:lpstr>dep13 yc intérim</vt:lpstr>
      <vt:lpstr>dep83 yc intérim</vt:lpstr>
      <vt:lpstr>dep84 yc intérim</vt:lpstr>
      <vt:lpstr>Paca hors intérim</vt:lpstr>
      <vt:lpstr>France métro hors intérim</vt:lpstr>
      <vt:lpstr>dep04 hors intérim</vt:lpstr>
      <vt:lpstr>dep05 hors intérim</vt:lpstr>
      <vt:lpstr>dep06 hors intérim</vt:lpstr>
      <vt:lpstr>dep13 hors intérim</vt:lpstr>
      <vt:lpstr>dep83 hors intérim</vt:lpstr>
      <vt:lpstr>dep84 hors intérim</vt:lpstr>
      <vt:lpstr>Feuil1</vt:lpstr>
      <vt:lpstr>'A LIRE'!Zone_d_impression</vt:lpstr>
      <vt:lpstr>Descriptif!Zone_d_impression</vt:lpstr>
      <vt:lpstr>'Synthèse dep04'!Zone_d_impression</vt:lpstr>
      <vt:lpstr>'Synthèse dep05'!Zone_d_impression</vt:lpstr>
      <vt:lpstr>'Synthèse dep06'!Zone_d_impression</vt:lpstr>
      <vt:lpstr>'Synthèse dep13'!Zone_d_impression</vt:lpstr>
      <vt:lpstr>'Synthèse dep83'!Zone_d_impression</vt:lpstr>
      <vt:lpstr>'Synthèse dep84'!Zone_d_impression</vt:lpstr>
      <vt:lpstr>'Synthèse Paca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cp:lastPrinted>2014-04-30T13:17:13Z</cp:lastPrinted>
  <dcterms:created xsi:type="dcterms:W3CDTF">2006-09-12T15:06:44Z</dcterms:created>
  <dcterms:modified xsi:type="dcterms:W3CDTF">2026-03-17T17:03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094c1fb-3db8-4cce-b079-9b022302847f_Enabled">
    <vt:lpwstr>true</vt:lpwstr>
  </property>
  <property fmtid="{D5CDD505-2E9C-101B-9397-08002B2CF9AE}" pid="3" name="MSIP_Label_3094c1fb-3db8-4cce-b079-9b022302847f_SetDate">
    <vt:lpwstr>2025-09-08T08:56:02Z</vt:lpwstr>
  </property>
  <property fmtid="{D5CDD505-2E9C-101B-9397-08002B2CF9AE}" pid="4" name="MSIP_Label_3094c1fb-3db8-4cce-b079-9b022302847f_Method">
    <vt:lpwstr>Standard</vt:lpwstr>
  </property>
  <property fmtid="{D5CDD505-2E9C-101B-9397-08002B2CF9AE}" pid="5" name="MSIP_Label_3094c1fb-3db8-4cce-b079-9b022302847f_Name">
    <vt:lpwstr>[Prod v5] C1 - Standard</vt:lpwstr>
  </property>
  <property fmtid="{D5CDD505-2E9C-101B-9397-08002B2CF9AE}" pid="6" name="MSIP_Label_3094c1fb-3db8-4cce-b079-9b022302847f_SiteId">
    <vt:lpwstr>035e5292-5a25-4509-bb08-a555f7d31a8b</vt:lpwstr>
  </property>
  <property fmtid="{D5CDD505-2E9C-101B-9397-08002B2CF9AE}" pid="7" name="MSIP_Label_3094c1fb-3db8-4cce-b079-9b022302847f_ActionId">
    <vt:lpwstr>0852d163-ee1b-4a59-9282-3184c8105a1e</vt:lpwstr>
  </property>
  <property fmtid="{D5CDD505-2E9C-101B-9397-08002B2CF9AE}" pid="8" name="MSIP_Label_3094c1fb-3db8-4cce-b079-9b022302847f_ContentBits">
    <vt:lpwstr>0</vt:lpwstr>
  </property>
  <property fmtid="{D5CDD505-2E9C-101B-9397-08002B2CF9AE}" pid="9" name="MSIP_Label_3094c1fb-3db8-4cce-b079-9b022302847f_Tag">
    <vt:lpwstr>10, 3, 0, 1</vt:lpwstr>
  </property>
</Properties>
</file>